39">
        <v>-16488.64</v>
      </c>
      <c r="BG1170" s="15">
        <f t="shared" ca="1" si="628"/>
        <v>1282807.9651903156</v>
      </c>
      <c r="BH1170" s="15"/>
      <c r="BI1170" s="15"/>
    </row>
    <row r="1171" spans="1:61" ht="11.25" x14ac:dyDescent="0.2">
      <c r="A1171" s="20">
        <v>41329</v>
      </c>
      <c r="B1171" s="20"/>
      <c r="C1171" s="20">
        <v>1</v>
      </c>
      <c r="D1171" s="20">
        <f t="shared" si="612"/>
        <v>4</v>
      </c>
      <c r="E1171" s="47">
        <f t="shared" si="613"/>
        <v>3</v>
      </c>
      <c r="F1171" s="47">
        <f t="shared" si="614"/>
        <v>43</v>
      </c>
      <c r="G1171" s="21" t="s">
        <v>1252</v>
      </c>
      <c r="H1171" s="29">
        <v>1447</v>
      </c>
      <c r="I1171" s="48"/>
      <c r="J1171" s="29">
        <f t="shared" si="615"/>
        <v>2332.4776119402986</v>
      </c>
      <c r="K1171" s="125">
        <v>86380.15</v>
      </c>
      <c r="L1171" s="125">
        <v>135460.60999999999</v>
      </c>
      <c r="M1171" s="125">
        <v>0</v>
      </c>
      <c r="N1171" s="126">
        <f t="shared" si="595"/>
        <v>115023.34589999999</v>
      </c>
      <c r="O1171" s="126">
        <f t="shared" ca="1" si="596"/>
        <v>454867.28179486736</v>
      </c>
      <c r="P1171" s="126">
        <f t="shared" ca="1" si="597"/>
        <v>101953</v>
      </c>
      <c r="Q1171" s="49">
        <f t="shared" si="616"/>
        <v>1</v>
      </c>
      <c r="R1171" s="49">
        <f t="shared" si="617"/>
        <v>0</v>
      </c>
      <c r="S1171" s="49">
        <f ca="1">OFFSET(V!$B$7,D1171,Q1171)*H1171</f>
        <v>6497.0300000000007</v>
      </c>
      <c r="T1171" s="49">
        <f ca="1">IF(R1171&gt;0,OFFSET(V!$I$7,D1171,R1171)*IF(R1171=1,H1171-9300,IF(R1171=2,H1171-18000,IF(R1171=3,H1171-45000,0))),0)</f>
        <v>0</v>
      </c>
      <c r="U1171" s="49">
        <f>IF(AND(I1171=1,H1171&gt;20000,H1171&lt;=45000),H1171*V!$G$7,0)+IF(AND(I1171=1,H1171&gt;45000,H1171&lt;=50000),V!$G$7/5000*(50000-H1171)*H1171,0)</f>
        <v>0</v>
      </c>
      <c r="V1171" s="50">
        <f t="shared" ca="1" si="598"/>
        <v>6497.0300000000007</v>
      </c>
      <c r="W1171" s="51">
        <v>0</v>
      </c>
      <c r="X1171" s="51">
        <v>0</v>
      </c>
      <c r="Y1171" s="52">
        <v>0</v>
      </c>
      <c r="Z1171" s="52">
        <v>55300.509436567503</v>
      </c>
      <c r="AA1171" s="52">
        <v>22940</v>
      </c>
      <c r="AB1171" s="138">
        <f t="shared" si="618"/>
        <v>21940</v>
      </c>
      <c r="AC1171" s="52">
        <v>53223.314755035637</v>
      </c>
      <c r="AD1171" s="138">
        <f t="shared" si="599"/>
        <v>0</v>
      </c>
      <c r="AE1171" s="138">
        <f t="shared" si="600"/>
        <v>1447</v>
      </c>
      <c r="AF1171" s="138">
        <f t="shared" si="601"/>
        <v>0</v>
      </c>
      <c r="AG1171" s="138">
        <f t="shared" si="602"/>
        <v>0</v>
      </c>
      <c r="AH1171" s="29"/>
      <c r="AI1171" s="29"/>
      <c r="AJ1171" s="15"/>
      <c r="AK1171" s="51">
        <f t="shared" ca="1" si="603"/>
        <v>1057536.8991598838</v>
      </c>
      <c r="AL1171" s="15">
        <f t="shared" ca="1" si="604"/>
        <v>1165986.9291598839</v>
      </c>
      <c r="AM1171" s="49">
        <f t="shared" ca="1" si="605"/>
        <v>6346.4441966105123</v>
      </c>
      <c r="AN1171" s="49">
        <f t="shared" ca="1" si="606"/>
        <v>0</v>
      </c>
      <c r="AO1171" s="15"/>
      <c r="AP1171" s="49">
        <f t="shared" ca="1" si="607"/>
        <v>30970.881255787095</v>
      </c>
      <c r="AQ1171" s="15">
        <f t="shared" si="619"/>
        <v>53223.314755035637</v>
      </c>
      <c r="AR1171" s="15">
        <f t="shared" si="620"/>
        <v>0</v>
      </c>
      <c r="AS1171" s="15"/>
      <c r="AT1171" s="15"/>
      <c r="AU1171" s="51">
        <f t="shared" si="608"/>
        <v>10970</v>
      </c>
      <c r="AV1171" s="51">
        <f t="shared" ca="1" si="609"/>
        <v>24177.932523509498</v>
      </c>
      <c r="AW1171" s="51">
        <f t="shared" ca="1" si="621"/>
        <v>0</v>
      </c>
      <c r="AX1171" s="15">
        <f t="shared" ca="1" si="622"/>
        <v>12895.499024260964</v>
      </c>
      <c r="AY1171" s="51">
        <f t="shared" ca="1" si="623"/>
        <v>-783.80552452376344</v>
      </c>
      <c r="AZ1171" s="52">
        <f t="shared" ca="1" si="610"/>
        <v>0</v>
      </c>
      <c r="BA1171" s="52">
        <f t="shared" ca="1" si="611"/>
        <v>0</v>
      </c>
      <c r="BB1171" s="52">
        <f t="shared" si="624"/>
        <v>0</v>
      </c>
      <c r="BC1171" s="39">
        <f t="shared" si="625"/>
        <v>0</v>
      </c>
      <c r="BD1171" s="51">
        <f t="shared" ca="1" si="626"/>
        <v>0</v>
      </c>
      <c r="BE1171" s="15">
        <f t="shared" ca="1" si="627"/>
        <v>65335.008254772838</v>
      </c>
      <c r="BF1171" s="39">
        <v>-15249.053</v>
      </c>
      <c r="BG1171" s="15">
        <f t="shared" ca="1" si="628"/>
        <v>1222419.328611267</v>
      </c>
      <c r="BH1171" s="15"/>
      <c r="BI1171" s="15"/>
    </row>
    <row r="1172" spans="1:61" ht="11.25" x14ac:dyDescent="0.2">
      <c r="A1172" s="20">
        <v>41331</v>
      </c>
      <c r="B1172" s="20"/>
      <c r="C1172" s="20">
        <v>1</v>
      </c>
      <c r="D1172" s="20">
        <f t="shared" si="612"/>
        <v>4</v>
      </c>
      <c r="E1172" s="47">
        <f t="shared" si="613"/>
        <v>3</v>
      </c>
      <c r="F1172" s="47">
        <f t="shared" si="614"/>
        <v>43</v>
      </c>
      <c r="G1172" s="21" t="s">
        <v>1253</v>
      </c>
      <c r="H1172" s="29">
        <v>1027</v>
      </c>
      <c r="I1172" s="48"/>
      <c r="J1172" s="29">
        <f t="shared" si="615"/>
        <v>1655.4626865671642</v>
      </c>
      <c r="K1172" s="125">
        <v>54080.800000000003</v>
      </c>
      <c r="L1172" s="125">
        <v>60749.9</v>
      </c>
      <c r="M1172" s="125">
        <v>4111</v>
      </c>
      <c r="N1172" s="126">
        <f t="shared" ref="N1172:N1235" si="629">K1172*K$2+L1172*L$2+M1172*M$2</f>
        <v>66741.637000000002</v>
      </c>
      <c r="O1172" s="126">
        <f t="shared" ref="O1172:O1235" ca="1" si="630">OFFSET($O$4,D1172,0)*J1172</f>
        <v>322839.45985026174</v>
      </c>
      <c r="P1172" s="126">
        <f t="shared" ref="P1172:P1235" ca="1" si="631">ROUND(IF(O1172&gt;N1172,(O1172-N1172)*$P$2,0),0)</f>
        <v>76829</v>
      </c>
      <c r="Q1172" s="49">
        <f t="shared" si="616"/>
        <v>1</v>
      </c>
      <c r="R1172" s="49">
        <f t="shared" si="617"/>
        <v>0</v>
      </c>
      <c r="S1172" s="49">
        <f ca="1">OFFSET(V!$B$7,D1172,Q1172)*H1172</f>
        <v>4611.2300000000005</v>
      </c>
      <c r="T1172" s="49">
        <f ca="1">IF(R1172&gt;0,OFFSET(V!$I$7,D1172,R1172)*IF(R1172=1,H1172-9300,IF(R1172=2,H1172-18000,IF(R1172=3,H1172-45000,0))),0)</f>
        <v>0</v>
      </c>
      <c r="U1172" s="49">
        <f>IF(AND(I1172=1,H1172&gt;20000,H1172&lt;=45000),H1172*V!$G$7,0)+IF(AND(I1172=1,H1172&gt;45000,H1172&lt;=50000),V!$G$7/5000*(50000-H1172)*H1172,0)</f>
        <v>0</v>
      </c>
      <c r="V1172" s="50">
        <f t="shared" ref="V1172:V1235" ca="1" si="632">SUM(S1172:U1172)</f>
        <v>4611.2300000000005</v>
      </c>
      <c r="W1172" s="51">
        <v>0</v>
      </c>
      <c r="X1172" s="51">
        <v>0</v>
      </c>
      <c r="Y1172" s="52">
        <v>0</v>
      </c>
      <c r="Z1172" s="52">
        <v>37756.09543396582</v>
      </c>
      <c r="AA1172" s="52">
        <v>2999</v>
      </c>
      <c r="AB1172" s="138">
        <f t="shared" si="618"/>
        <v>1999</v>
      </c>
      <c r="AC1172" s="52">
        <v>36337.903062324061</v>
      </c>
      <c r="AD1172" s="138">
        <f t="shared" ref="AD1172:AD1235" si="633">IF(AND(H1172&lt;=$AD$1,I1172=0),0,1)</f>
        <v>0</v>
      </c>
      <c r="AE1172" s="138">
        <f t="shared" ref="AE1172:AE1235" si="634">IF(AD1172=0,H1172,0)</f>
        <v>1027</v>
      </c>
      <c r="AF1172" s="138">
        <f t="shared" ref="AF1172:AF1235" si="635">H1172-AE1172</f>
        <v>0</v>
      </c>
      <c r="AG1172" s="138">
        <f t="shared" ref="AG1172:AG1235" si="636">J1172*AD1172</f>
        <v>0</v>
      </c>
      <c r="AH1172" s="29"/>
      <c r="AI1172" s="29"/>
      <c r="AJ1172" s="15"/>
      <c r="AK1172" s="51">
        <f t="shared" ref="AK1172:AK1235" ca="1" si="637">OFFSET($AK$4,D1172,0)/OFFSET($J$4,D1172,0)*J1172</f>
        <v>750580.78468362172</v>
      </c>
      <c r="AL1172" s="15">
        <f t="shared" ref="AL1172:AL1235" ca="1" si="638">AK1172+P1172+V1172+W1172+X1172</f>
        <v>832021.0146836217</v>
      </c>
      <c r="AM1172" s="49">
        <f t="shared" ref="AM1172:AM1235" ca="1" si="639">OFFSET($AM$4,D1172,0)/OFFSET($H$4,D1172,0)*H1172</f>
        <v>4504.352584601932</v>
      </c>
      <c r="AN1172" s="49">
        <f t="shared" ref="AN1172:AN1235" ca="1" si="640">OFFSET($AN$4,D1172,0)/OFFSET($Y$4,D1172,0)*Y1172</f>
        <v>0</v>
      </c>
      <c r="AO1172" s="15"/>
      <c r="AP1172" s="49">
        <f t="shared" ref="AP1172:AP1235" ca="1" si="641">OFFSET($AP$4,D1172,0)/OFFSET($Z$4,D1172,0)*Z1172</f>
        <v>21145.185827063902</v>
      </c>
      <c r="AQ1172" s="15">
        <f t="shared" si="619"/>
        <v>36337.903062324061</v>
      </c>
      <c r="AR1172" s="15">
        <f t="shared" si="620"/>
        <v>0</v>
      </c>
      <c r="AS1172" s="15"/>
      <c r="AT1172" s="15"/>
      <c r="AU1172" s="51">
        <f t="shared" ref="AU1172:AU1235" si="642">IF(AD1172=0,AB1172*$AU$4,0)</f>
        <v>999.5</v>
      </c>
      <c r="AV1172" s="51">
        <f t="shared" ref="AV1172:AV1235" ca="1" si="643">OFFSET($AV$4,D1172,0)/OFFSET($AE$4,D1172,0)*AE1172</f>
        <v>17160.149759256568</v>
      </c>
      <c r="AW1172" s="51">
        <f t="shared" ca="1" si="621"/>
        <v>0</v>
      </c>
      <c r="AX1172" s="15">
        <f t="shared" ca="1" si="622"/>
        <v>2966.9325239964091</v>
      </c>
      <c r="AY1172" s="51">
        <f t="shared" ca="1" si="623"/>
        <v>-180.33409167202757</v>
      </c>
      <c r="AZ1172" s="52">
        <f t="shared" ref="AZ1172:AZ1235" ca="1" si="644">OFFSET($AT$4,D1172,0)*$AZ$2/OFFSET($AF$4,D1172,0)*AF1172</f>
        <v>0</v>
      </c>
      <c r="BA1172" s="52">
        <f t="shared" ref="BA1172:BA1235" ca="1" si="645">OFFSET($AT$4,D1172,0)*$BA$2/OFFSET($AG$4,D1172,0)*AG1172</f>
        <v>0</v>
      </c>
      <c r="BB1172" s="52">
        <f t="shared" si="624"/>
        <v>0</v>
      </c>
      <c r="BC1172" s="39">
        <f t="shared" si="625"/>
        <v>0</v>
      </c>
      <c r="BD1172" s="51">
        <f t="shared" ca="1" si="626"/>
        <v>0</v>
      </c>
      <c r="BE1172" s="15">
        <f t="shared" ca="1" si="627"/>
        <v>39124.501494648444</v>
      </c>
      <c r="BF1172" s="39">
        <v>-10299.913</v>
      </c>
      <c r="BG1172" s="15">
        <f t="shared" ca="1" si="628"/>
        <v>865349.95576287201</v>
      </c>
      <c r="BH1172" s="15"/>
      <c r="BI1172" s="15"/>
    </row>
    <row r="1173" spans="1:61" ht="11.25" x14ac:dyDescent="0.2">
      <c r="A1173" s="20">
        <v>41332</v>
      </c>
      <c r="B1173" s="20"/>
      <c r="C1173" s="20">
        <v>1</v>
      </c>
      <c r="D1173" s="20">
        <f t="shared" ref="D1173:D1236" si="646">INT(A1173/10000)</f>
        <v>4</v>
      </c>
      <c r="E1173" s="47">
        <f t="shared" ref="E1173:E1236" si="647">IF(H1173&lt;=500,1,IF(H1173&lt;=1000,2,IF(H1173&lt;=2500,3,IF(H1173&lt;=5000,4,IF(H1173&lt;=10000,5,IF(H1173&lt;=20000,6,IF(H1173&lt;=50000,7,8)))))))</f>
        <v>4</v>
      </c>
      <c r="F1173" s="47">
        <f t="shared" ref="F1173:F1236" si="648">D1173*10+E1173</f>
        <v>44</v>
      </c>
      <c r="G1173" s="21" t="s">
        <v>1254</v>
      </c>
      <c r="H1173" s="29">
        <v>3631</v>
      </c>
      <c r="I1173" s="48"/>
      <c r="J1173" s="29">
        <f t="shared" ref="J1173:J1236" si="649">IF(AND(I1173=1,H1173&lt;=20000),H1173*2,IF(H1173&lt;=10000,H1173*(1+41/67),IF(H1173&lt;=20000,H1173*(1+2/3),IF(H1173&lt;=50000,H1173*(2),H1173*(2+1/3))))+IF(AND(H1173&gt;9000,H1173&lt;=10000),(H1173-9000)*(110/201),0)+IF(AND(H1173&gt;18000,H1173&lt;=20000),(H1173-18000)*(3+1/3),0)+IF(AND(H1173&gt;45000,H1173&lt;=50000),(H1173-45000)*(3+1/3),0))</f>
        <v>5852.9552238805973</v>
      </c>
      <c r="K1173" s="125">
        <v>254870.6</v>
      </c>
      <c r="L1173" s="125">
        <v>819025.02</v>
      </c>
      <c r="M1173" s="125">
        <v>0</v>
      </c>
      <c r="N1173" s="126">
        <f t="shared" si="629"/>
        <v>502926.58980000002</v>
      </c>
      <c r="O1173" s="126">
        <f t="shared" ca="1" si="630"/>
        <v>1141411.9559068165</v>
      </c>
      <c r="P1173" s="126">
        <f t="shared" ca="1" si="631"/>
        <v>191546</v>
      </c>
      <c r="Q1173" s="49">
        <f t="shared" ref="Q1173:Q1236" si="650">IF(AND(I1173=1,H1173&lt;=20000),3,IF(H1173&lt;=10000,1,IF(H1173&lt;=20000,2,IF(H1173&lt;=50000,3,4))))</f>
        <v>1</v>
      </c>
      <c r="R1173" s="49">
        <f t="shared" ref="R1173:R1236" si="651">IF(AND(I1173=1,H1173&lt;=45000),0,IF(AND(H1173&gt;9300,H1173&lt;=10000),1,IF(AND(H1173&gt;18000,H1173&lt;=20000),2,IF(AND(H1173&gt;45000,H1173&lt;=50000),3,0))))</f>
        <v>0</v>
      </c>
      <c r="S1173" s="49">
        <f ca="1">OFFSET(V!$B$7,D1173,Q1173)*H1173</f>
        <v>16303.19</v>
      </c>
      <c r="T1173" s="49">
        <f ca="1">IF(R1173&gt;0,OFFSET(V!$I$7,D1173,R1173)*IF(R1173=1,H1173-9300,IF(R1173=2,H1173-18000,IF(R1173=3,H1173-45000,0))),0)</f>
        <v>0</v>
      </c>
      <c r="U1173" s="49">
        <f>IF(AND(I1173=1,H1173&gt;20000,H1173&lt;=45000),H1173*V!$G$7,0)+IF(AND(I1173=1,H1173&gt;45000,H1173&lt;=50000),V!$G$7/5000*(50000-H1173)*H1173,0)</f>
        <v>0</v>
      </c>
      <c r="V1173" s="50">
        <f t="shared" ca="1" si="632"/>
        <v>16303.19</v>
      </c>
      <c r="W1173" s="51">
        <v>18437.18</v>
      </c>
      <c r="X1173" s="51">
        <v>0</v>
      </c>
      <c r="Y1173" s="52">
        <v>0</v>
      </c>
      <c r="Z1173" s="52">
        <v>107052.70960662194</v>
      </c>
      <c r="AA1173" s="52">
        <v>1435</v>
      </c>
      <c r="AB1173" s="138">
        <f t="shared" ref="AB1173:AB1236" si="652">MAX(AA1173-$AB$3,0)</f>
        <v>435</v>
      </c>
      <c r="AC1173" s="52">
        <v>103031.60164027456</v>
      </c>
      <c r="AD1173" s="138">
        <f t="shared" si="633"/>
        <v>0</v>
      </c>
      <c r="AE1173" s="138">
        <f t="shared" si="634"/>
        <v>3631</v>
      </c>
      <c r="AF1173" s="138">
        <f t="shared" si="635"/>
        <v>0</v>
      </c>
      <c r="AG1173" s="138">
        <f t="shared" si="636"/>
        <v>0</v>
      </c>
      <c r="AH1173" s="29"/>
      <c r="AI1173" s="29"/>
      <c r="AJ1173" s="15"/>
      <c r="AK1173" s="51">
        <f t="shared" ca="1" si="637"/>
        <v>2653708.6944364463</v>
      </c>
      <c r="AL1173" s="15">
        <f t="shared" ca="1" si="638"/>
        <v>2879995.0644364464</v>
      </c>
      <c r="AM1173" s="49">
        <f t="shared" ca="1" si="639"/>
        <v>15925.320579055127</v>
      </c>
      <c r="AN1173" s="49">
        <f t="shared" ca="1" si="640"/>
        <v>0</v>
      </c>
      <c r="AO1173" s="15"/>
      <c r="AP1173" s="49">
        <f t="shared" ca="1" si="641"/>
        <v>59954.542754077389</v>
      </c>
      <c r="AQ1173" s="15">
        <f t="shared" ref="AQ1173:AQ1236" si="653">IF(AD1173=0,AC1173,0)</f>
        <v>103031.60164027456</v>
      </c>
      <c r="AR1173" s="15">
        <f t="shared" ref="AR1173:AR1236" si="654">AC1173-AQ1173</f>
        <v>0</v>
      </c>
      <c r="AS1173" s="15"/>
      <c r="AT1173" s="15"/>
      <c r="AU1173" s="51">
        <f t="shared" si="642"/>
        <v>217.5</v>
      </c>
      <c r="AV1173" s="51">
        <f t="shared" ca="1" si="643"/>
        <v>60670.402897624728</v>
      </c>
      <c r="AW1173" s="51">
        <f t="shared" ref="AW1173:AW1236" ca="1" si="655">IF(AD1173=0,MAX(0,AC1173*$AW$1-(AP1173+AU1173+AV1173)),0)</f>
        <v>0</v>
      </c>
      <c r="AX1173" s="15">
        <f t="shared" ref="AX1173:AX1236" ca="1" si="656">IF(AD1173=0,MAX(0,(AP1173+AU1173+AV1173)-AC1173),0)</f>
        <v>17810.844011427558</v>
      </c>
      <c r="AY1173" s="51">
        <f t="shared" ref="AY1173:AY1236" ca="1" si="657">-OFFSET($AW$4,D1173,0)/OFFSET($AX$4,D1173,0)*AX1173</f>
        <v>-1082.5667084557019</v>
      </c>
      <c r="AZ1173" s="52">
        <f t="shared" ca="1" si="644"/>
        <v>0</v>
      </c>
      <c r="BA1173" s="52">
        <f t="shared" ca="1" si="645"/>
        <v>0</v>
      </c>
      <c r="BB1173" s="52">
        <f t="shared" ref="BB1173:BB1236" si="658">IF(AD1173=1,MAX(0,AC1173*$BB$1-(AP1173+AZ1173+BA1173)),0)</f>
        <v>0</v>
      </c>
      <c r="BC1173" s="39">
        <f t="shared" ref="BC1173:BC1236" si="659">IF(AD1173=1,MAX(0,(AP1173+AZ1173+BA1173)-AC1173),0)</f>
        <v>0</v>
      </c>
      <c r="BD1173" s="51">
        <f t="shared" ref="BD1173:BD1236" ca="1" si="660">-OFFSET($BB$4,D1173,0)/OFFSET($BC$4,D1173,0)*BC1173</f>
        <v>0</v>
      </c>
      <c r="BE1173" s="15">
        <f t="shared" ref="BE1173:BE1236" ca="1" si="661">AP1173+AU1173+AV1173+AW1173+AY1173+AZ1173+BA1173+BB1173+BD1173</f>
        <v>119759.87894324641</v>
      </c>
      <c r="BF1173" s="39">
        <v>-42404.262000000002</v>
      </c>
      <c r="BG1173" s="15">
        <f t="shared" ref="BG1173:BG1236" ca="1" si="662">AL1173+AM1173+AN1173+BE1173+BF1173</f>
        <v>2973276.0019587479</v>
      </c>
      <c r="BH1173" s="15"/>
      <c r="BI1173" s="15"/>
    </row>
    <row r="1174" spans="1:61" ht="11.25" x14ac:dyDescent="0.2">
      <c r="A1174" s="20">
        <v>41333</v>
      </c>
      <c r="B1174" s="20"/>
      <c r="C1174" s="20">
        <v>1</v>
      </c>
      <c r="D1174" s="20">
        <f t="shared" si="646"/>
        <v>4</v>
      </c>
      <c r="E1174" s="47">
        <f t="shared" si="647"/>
        <v>1</v>
      </c>
      <c r="F1174" s="47">
        <f t="shared" si="648"/>
        <v>41</v>
      </c>
      <c r="G1174" s="21" t="s">
        <v>1255</v>
      </c>
      <c r="H1174" s="29">
        <v>497</v>
      </c>
      <c r="I1174" s="48"/>
      <c r="J1174" s="29">
        <f t="shared" si="649"/>
        <v>801.1343283582089</v>
      </c>
      <c r="K1174" s="125">
        <v>27647.5</v>
      </c>
      <c r="L1174" s="125">
        <v>20498.16</v>
      </c>
      <c r="M1174" s="125">
        <v>5624</v>
      </c>
      <c r="N1174" s="126">
        <f t="shared" si="629"/>
        <v>33524.482400000001</v>
      </c>
      <c r="O1174" s="126">
        <f t="shared" ca="1" si="630"/>
        <v>156232.92263444993</v>
      </c>
      <c r="P1174" s="126">
        <f t="shared" ca="1" si="631"/>
        <v>36813</v>
      </c>
      <c r="Q1174" s="49">
        <f t="shared" si="650"/>
        <v>1</v>
      </c>
      <c r="R1174" s="49">
        <f t="shared" si="651"/>
        <v>0</v>
      </c>
      <c r="S1174" s="49">
        <f ca="1">OFFSET(V!$B$7,D1174,Q1174)*H1174</f>
        <v>2231.5300000000002</v>
      </c>
      <c r="T1174" s="49">
        <f ca="1">IF(R1174&gt;0,OFFSET(V!$I$7,D1174,R1174)*IF(R1174=1,H1174-9300,IF(R1174=2,H1174-18000,IF(R1174=3,H1174-45000,0))),0)</f>
        <v>0</v>
      </c>
      <c r="U1174" s="49">
        <f>IF(AND(I1174=1,H1174&gt;20000,H1174&lt;=45000),H1174*V!$G$7,0)+IF(AND(I1174=1,H1174&gt;45000,H1174&lt;=50000),V!$G$7/5000*(50000-H1174)*H1174,0)</f>
        <v>0</v>
      </c>
      <c r="V1174" s="50">
        <f t="shared" ca="1" si="632"/>
        <v>2231.5300000000002</v>
      </c>
      <c r="W1174" s="51">
        <v>0</v>
      </c>
      <c r="X1174" s="51">
        <v>0</v>
      </c>
      <c r="Y1174" s="52">
        <v>0</v>
      </c>
      <c r="Z1174" s="52">
        <v>20637.457032186794</v>
      </c>
      <c r="AA1174" s="52">
        <v>0</v>
      </c>
      <c r="AB1174" s="138">
        <f t="shared" si="652"/>
        <v>0</v>
      </c>
      <c r="AC1174" s="52">
        <v>19862.274010830137</v>
      </c>
      <c r="AD1174" s="138">
        <f t="shared" si="633"/>
        <v>0</v>
      </c>
      <c r="AE1174" s="138">
        <f t="shared" si="634"/>
        <v>497</v>
      </c>
      <c r="AF1174" s="138">
        <f t="shared" si="635"/>
        <v>0</v>
      </c>
      <c r="AG1174" s="138">
        <f t="shared" si="636"/>
        <v>0</v>
      </c>
      <c r="AH1174" s="29"/>
      <c r="AI1174" s="29"/>
      <c r="AJ1174" s="15"/>
      <c r="AK1174" s="51">
        <f t="shared" ca="1" si="637"/>
        <v>363231.40213024337</v>
      </c>
      <c r="AL1174" s="15">
        <f t="shared" ca="1" si="638"/>
        <v>402275.9321302434</v>
      </c>
      <c r="AM1174" s="49">
        <f t="shared" ca="1" si="639"/>
        <v>2179.8084075434863</v>
      </c>
      <c r="AN1174" s="49">
        <f t="shared" ca="1" si="640"/>
        <v>0</v>
      </c>
      <c r="AO1174" s="15"/>
      <c r="AP1174" s="49">
        <f t="shared" ca="1" si="641"/>
        <v>11557.944721981536</v>
      </c>
      <c r="AQ1174" s="15">
        <f t="shared" si="653"/>
        <v>19862.274010830137</v>
      </c>
      <c r="AR1174" s="15">
        <f t="shared" si="654"/>
        <v>0</v>
      </c>
      <c r="AS1174" s="15"/>
      <c r="AT1174" s="15"/>
      <c r="AU1174" s="51">
        <f t="shared" si="642"/>
        <v>0</v>
      </c>
      <c r="AV1174" s="51">
        <f t="shared" ca="1" si="643"/>
        <v>8304.3762710326337</v>
      </c>
      <c r="AW1174" s="51">
        <f t="shared" ca="1" si="655"/>
        <v>0</v>
      </c>
      <c r="AX1174" s="15">
        <f t="shared" ca="1" si="656"/>
        <v>4.6982184030639473E-2</v>
      </c>
      <c r="AY1174" s="51">
        <f t="shared" ca="1" si="657"/>
        <v>-2.8556394233466105E-3</v>
      </c>
      <c r="AZ1174" s="52">
        <f t="shared" ca="1" si="644"/>
        <v>0</v>
      </c>
      <c r="BA1174" s="52">
        <f t="shared" ca="1" si="645"/>
        <v>0</v>
      </c>
      <c r="BB1174" s="52">
        <f t="shared" si="658"/>
        <v>0</v>
      </c>
      <c r="BC1174" s="39">
        <f t="shared" si="659"/>
        <v>0</v>
      </c>
      <c r="BD1174" s="51">
        <f t="shared" ca="1" si="660"/>
        <v>0</v>
      </c>
      <c r="BE1174" s="15">
        <f t="shared" ca="1" si="661"/>
        <v>19862.318137374743</v>
      </c>
      <c r="BF1174" s="39">
        <v>-4993.0730000000003</v>
      </c>
      <c r="BG1174" s="15">
        <f t="shared" ca="1" si="662"/>
        <v>419324.98567516165</v>
      </c>
      <c r="BH1174" s="15"/>
      <c r="BI1174" s="15"/>
    </row>
    <row r="1175" spans="1:61" ht="11.25" x14ac:dyDescent="0.2">
      <c r="A1175" s="20">
        <v>41334</v>
      </c>
      <c r="B1175" s="20"/>
      <c r="C1175" s="20">
        <v>1</v>
      </c>
      <c r="D1175" s="20">
        <f t="shared" si="646"/>
        <v>4</v>
      </c>
      <c r="E1175" s="47">
        <f t="shared" si="647"/>
        <v>3</v>
      </c>
      <c r="F1175" s="47">
        <f t="shared" si="648"/>
        <v>43</v>
      </c>
      <c r="G1175" s="21" t="s">
        <v>1256</v>
      </c>
      <c r="H1175" s="29">
        <v>1742</v>
      </c>
      <c r="I1175" s="48"/>
      <c r="J1175" s="29">
        <f t="shared" si="649"/>
        <v>2808</v>
      </c>
      <c r="K1175" s="125">
        <v>92768.599999999991</v>
      </c>
      <c r="L1175" s="125">
        <v>287070.65000000002</v>
      </c>
      <c r="M1175" s="125">
        <v>0</v>
      </c>
      <c r="N1175" s="126">
        <f t="shared" si="629"/>
        <v>178750.9455</v>
      </c>
      <c r="O1175" s="126">
        <f t="shared" ca="1" si="630"/>
        <v>547601.1091131022</v>
      </c>
      <c r="P1175" s="126">
        <f t="shared" ca="1" si="631"/>
        <v>110655</v>
      </c>
      <c r="Q1175" s="49">
        <f t="shared" si="650"/>
        <v>1</v>
      </c>
      <c r="R1175" s="49">
        <f t="shared" si="651"/>
        <v>0</v>
      </c>
      <c r="S1175" s="49">
        <f ca="1">OFFSET(V!$B$7,D1175,Q1175)*H1175</f>
        <v>7821.58</v>
      </c>
      <c r="T1175" s="49">
        <f ca="1">IF(R1175&gt;0,OFFSET(V!$I$7,D1175,R1175)*IF(R1175=1,H1175-9300,IF(R1175=2,H1175-18000,IF(R1175=3,H1175-45000,0))),0)</f>
        <v>0</v>
      </c>
      <c r="U1175" s="49">
        <f>IF(AND(I1175=1,H1175&gt;20000,H1175&lt;=45000),H1175*V!$G$7,0)+IF(AND(I1175=1,H1175&gt;45000,H1175&lt;=50000),V!$G$7/5000*(50000-H1175)*H1175,0)</f>
        <v>0</v>
      </c>
      <c r="V1175" s="50">
        <f t="shared" ca="1" si="632"/>
        <v>7821.58</v>
      </c>
      <c r="W1175" s="51">
        <v>0</v>
      </c>
      <c r="X1175" s="51">
        <v>0</v>
      </c>
      <c r="Y1175" s="52">
        <v>0</v>
      </c>
      <c r="Z1175" s="52">
        <v>57957.907894449956</v>
      </c>
      <c r="AA1175" s="52">
        <v>0</v>
      </c>
      <c r="AB1175" s="138">
        <f t="shared" si="652"/>
        <v>0</v>
      </c>
      <c r="AC1175" s="52">
        <v>55780.896158795724</v>
      </c>
      <c r="AD1175" s="138">
        <f t="shared" si="633"/>
        <v>0</v>
      </c>
      <c r="AE1175" s="138">
        <f t="shared" si="634"/>
        <v>1742</v>
      </c>
      <c r="AF1175" s="138">
        <f t="shared" si="635"/>
        <v>0</v>
      </c>
      <c r="AG1175" s="138">
        <f t="shared" si="636"/>
        <v>0</v>
      </c>
      <c r="AH1175" s="29"/>
      <c r="AI1175" s="29"/>
      <c r="AJ1175" s="15"/>
      <c r="AK1175" s="51">
        <f t="shared" ca="1" si="637"/>
        <v>1273137.0271848773</v>
      </c>
      <c r="AL1175" s="15">
        <f t="shared" ca="1" si="638"/>
        <v>1391613.6071848774</v>
      </c>
      <c r="AM1175" s="49">
        <f t="shared" ca="1" si="639"/>
        <v>7640.2942574260624</v>
      </c>
      <c r="AN1175" s="49">
        <f t="shared" ca="1" si="640"/>
        <v>0</v>
      </c>
      <c r="AO1175" s="15"/>
      <c r="AP1175" s="49">
        <f t="shared" ca="1" si="641"/>
        <v>32459.1491384328</v>
      </c>
      <c r="AQ1175" s="15">
        <f t="shared" si="653"/>
        <v>55780.896158795724</v>
      </c>
      <c r="AR1175" s="15">
        <f t="shared" si="654"/>
        <v>0</v>
      </c>
      <c r="AS1175" s="15"/>
      <c r="AT1175" s="15"/>
      <c r="AU1175" s="51">
        <f t="shared" si="642"/>
        <v>0</v>
      </c>
      <c r="AV1175" s="51">
        <f t="shared" ca="1" si="643"/>
        <v>29107.0894650681</v>
      </c>
      <c r="AW1175" s="51">
        <f t="shared" ca="1" si="655"/>
        <v>0</v>
      </c>
      <c r="AX1175" s="15">
        <f t="shared" ca="1" si="656"/>
        <v>5785.342444705173</v>
      </c>
      <c r="AY1175" s="51">
        <f t="shared" ca="1" si="657"/>
        <v>-351.64078263978661</v>
      </c>
      <c r="AZ1175" s="52">
        <f t="shared" ca="1" si="644"/>
        <v>0</v>
      </c>
      <c r="BA1175" s="52">
        <f t="shared" ca="1" si="645"/>
        <v>0</v>
      </c>
      <c r="BB1175" s="52">
        <f t="shared" si="658"/>
        <v>0</v>
      </c>
      <c r="BC1175" s="39">
        <f t="shared" si="659"/>
        <v>0</v>
      </c>
      <c r="BD1175" s="51">
        <f t="shared" ca="1" si="660"/>
        <v>0</v>
      </c>
      <c r="BE1175" s="15">
        <f t="shared" ca="1" si="661"/>
        <v>61214.597820861112</v>
      </c>
      <c r="BF1175" s="39">
        <v>-19466.688999999998</v>
      </c>
      <c r="BG1175" s="15">
        <f t="shared" ca="1" si="662"/>
        <v>1441001.8102631646</v>
      </c>
      <c r="BH1175" s="15"/>
      <c r="BI1175" s="15"/>
    </row>
    <row r="1176" spans="1:61" ht="11.25" x14ac:dyDescent="0.2">
      <c r="A1176" s="20">
        <v>41335</v>
      </c>
      <c r="B1176" s="20"/>
      <c r="C1176" s="20">
        <v>1</v>
      </c>
      <c r="D1176" s="20">
        <f t="shared" si="646"/>
        <v>4</v>
      </c>
      <c r="E1176" s="47">
        <f t="shared" si="647"/>
        <v>2</v>
      </c>
      <c r="F1176" s="47">
        <f t="shared" si="648"/>
        <v>42</v>
      </c>
      <c r="G1176" s="21" t="s">
        <v>1257</v>
      </c>
      <c r="H1176" s="29">
        <v>797</v>
      </c>
      <c r="I1176" s="48"/>
      <c r="J1176" s="29">
        <f t="shared" si="649"/>
        <v>1284.7164179104477</v>
      </c>
      <c r="K1176" s="125">
        <v>56536.1</v>
      </c>
      <c r="L1176" s="125">
        <v>65750.89</v>
      </c>
      <c r="M1176" s="125">
        <v>0</v>
      </c>
      <c r="N1176" s="126">
        <f t="shared" si="629"/>
        <v>66348.839099999997</v>
      </c>
      <c r="O1176" s="126">
        <f t="shared" ca="1" si="630"/>
        <v>250538.50973773963</v>
      </c>
      <c r="P1176" s="126">
        <f t="shared" ca="1" si="631"/>
        <v>55257</v>
      </c>
      <c r="Q1176" s="49">
        <f t="shared" si="650"/>
        <v>1</v>
      </c>
      <c r="R1176" s="49">
        <f t="shared" si="651"/>
        <v>0</v>
      </c>
      <c r="S1176" s="49">
        <f ca="1">OFFSET(V!$B$7,D1176,Q1176)*H1176</f>
        <v>3578.53</v>
      </c>
      <c r="T1176" s="49">
        <f ca="1">IF(R1176&gt;0,OFFSET(V!$I$7,D1176,R1176)*IF(R1176=1,H1176-9300,IF(R1176=2,H1176-18000,IF(R1176=3,H1176-45000,0))),0)</f>
        <v>0</v>
      </c>
      <c r="U1176" s="49">
        <f>IF(AND(I1176=1,H1176&gt;20000,H1176&lt;=45000),H1176*V!$G$7,0)+IF(AND(I1176=1,H1176&gt;45000,H1176&lt;=50000),V!$G$7/5000*(50000-H1176)*H1176,0)</f>
        <v>0</v>
      </c>
      <c r="V1176" s="50">
        <f t="shared" ca="1" si="632"/>
        <v>3578.53</v>
      </c>
      <c r="W1176" s="51">
        <v>0</v>
      </c>
      <c r="X1176" s="51">
        <v>0</v>
      </c>
      <c r="Y1176" s="52">
        <v>0</v>
      </c>
      <c r="Z1176" s="52">
        <v>22935.473790542354</v>
      </c>
      <c r="AA1176" s="52">
        <v>22821</v>
      </c>
      <c r="AB1176" s="138">
        <f t="shared" si="652"/>
        <v>21821</v>
      </c>
      <c r="AC1176" s="52">
        <v>22073.9727906144</v>
      </c>
      <c r="AD1176" s="138">
        <f t="shared" si="633"/>
        <v>0</v>
      </c>
      <c r="AE1176" s="138">
        <f t="shared" si="634"/>
        <v>797</v>
      </c>
      <c r="AF1176" s="138">
        <f t="shared" si="635"/>
        <v>0</v>
      </c>
      <c r="AG1176" s="138">
        <f t="shared" si="636"/>
        <v>0</v>
      </c>
      <c r="AH1176" s="29"/>
      <c r="AI1176" s="29"/>
      <c r="AJ1176" s="15"/>
      <c r="AK1176" s="51">
        <f t="shared" ca="1" si="637"/>
        <v>582485.76961328764</v>
      </c>
      <c r="AL1176" s="15">
        <f t="shared" ca="1" si="638"/>
        <v>641321.29961328767</v>
      </c>
      <c r="AM1176" s="49">
        <f t="shared" ca="1" si="639"/>
        <v>3495.5881304067575</v>
      </c>
      <c r="AN1176" s="49">
        <f t="shared" ca="1" si="640"/>
        <v>0</v>
      </c>
      <c r="AO1176" s="15"/>
      <c r="AP1176" s="49">
        <f t="shared" ca="1" si="641"/>
        <v>12844.941982440345</v>
      </c>
      <c r="AQ1176" s="15">
        <f t="shared" si="653"/>
        <v>22073.9727906144</v>
      </c>
      <c r="AR1176" s="15">
        <f t="shared" si="654"/>
        <v>0</v>
      </c>
      <c r="AS1176" s="15"/>
      <c r="AT1176" s="15"/>
      <c r="AU1176" s="51">
        <f t="shared" si="642"/>
        <v>10910.5</v>
      </c>
      <c r="AV1176" s="51">
        <f t="shared" ca="1" si="643"/>
        <v>13317.078245499011</v>
      </c>
      <c r="AW1176" s="51">
        <f t="shared" ca="1" si="655"/>
        <v>0</v>
      </c>
      <c r="AX1176" s="15">
        <f t="shared" ca="1" si="656"/>
        <v>14998.547437324956</v>
      </c>
      <c r="AY1176" s="51">
        <f t="shared" ca="1" si="657"/>
        <v>-911.63159479830711</v>
      </c>
      <c r="AZ1176" s="52">
        <f t="shared" ca="1" si="644"/>
        <v>0</v>
      </c>
      <c r="BA1176" s="52">
        <f t="shared" ca="1" si="645"/>
        <v>0</v>
      </c>
      <c r="BB1176" s="52">
        <f t="shared" si="658"/>
        <v>0</v>
      </c>
      <c r="BC1176" s="39">
        <f t="shared" si="659"/>
        <v>0</v>
      </c>
      <c r="BD1176" s="51">
        <f t="shared" ca="1" si="660"/>
        <v>0</v>
      </c>
      <c r="BE1176" s="15">
        <f t="shared" ca="1" si="661"/>
        <v>36160.888633141047</v>
      </c>
      <c r="BF1176" s="39">
        <v>-8436.8160000000007</v>
      </c>
      <c r="BG1176" s="15">
        <f t="shared" ca="1" si="662"/>
        <v>672540.96037683554</v>
      </c>
      <c r="BH1176" s="15"/>
      <c r="BI1176" s="15"/>
    </row>
    <row r="1177" spans="1:61" ht="11.25" x14ac:dyDescent="0.2">
      <c r="A1177" s="20">
        <v>41336</v>
      </c>
      <c r="B1177" s="20"/>
      <c r="C1177" s="20">
        <v>1</v>
      </c>
      <c r="D1177" s="20">
        <f t="shared" si="646"/>
        <v>4</v>
      </c>
      <c r="E1177" s="47">
        <f t="shared" si="647"/>
        <v>2</v>
      </c>
      <c r="F1177" s="47">
        <f t="shared" si="648"/>
        <v>42</v>
      </c>
      <c r="G1177" s="21" t="s">
        <v>1258</v>
      </c>
      <c r="H1177" s="29">
        <v>653</v>
      </c>
      <c r="I1177" s="48"/>
      <c r="J1177" s="29">
        <f t="shared" si="649"/>
        <v>1052.5970149253731</v>
      </c>
      <c r="K1177" s="125">
        <v>26066.6</v>
      </c>
      <c r="L1177" s="125">
        <v>18772.22</v>
      </c>
      <c r="M1177" s="125">
        <v>31342</v>
      </c>
      <c r="N1177" s="126">
        <f t="shared" si="629"/>
        <v>57431.1178</v>
      </c>
      <c r="O1177" s="126">
        <f t="shared" ca="1" si="630"/>
        <v>205271.82792816058</v>
      </c>
      <c r="P1177" s="126">
        <f t="shared" ca="1" si="631"/>
        <v>44352</v>
      </c>
      <c r="Q1177" s="49">
        <f t="shared" si="650"/>
        <v>1</v>
      </c>
      <c r="R1177" s="49">
        <f t="shared" si="651"/>
        <v>0</v>
      </c>
      <c r="S1177" s="49">
        <f ca="1">OFFSET(V!$B$7,D1177,Q1177)*H1177</f>
        <v>2931.9700000000003</v>
      </c>
      <c r="T1177" s="49">
        <f ca="1">IF(R1177&gt;0,OFFSET(V!$I$7,D1177,R1177)*IF(R1177=1,H1177-9300,IF(R1177=2,H1177-18000,IF(R1177=3,H1177-45000,0))),0)</f>
        <v>0</v>
      </c>
      <c r="U1177" s="49">
        <f>IF(AND(I1177=1,H1177&gt;20000,H1177&lt;=45000),H1177*V!$G$7,0)+IF(AND(I1177=1,H1177&gt;45000,H1177&lt;=50000),V!$G$7/5000*(50000-H1177)*H1177,0)</f>
        <v>0</v>
      </c>
      <c r="V1177" s="50">
        <f t="shared" ca="1" si="632"/>
        <v>2931.9700000000003</v>
      </c>
      <c r="W1177" s="51">
        <v>0</v>
      </c>
      <c r="X1177" s="51">
        <v>0</v>
      </c>
      <c r="Y1177" s="52">
        <v>0</v>
      </c>
      <c r="Z1177" s="52">
        <v>13273.620487925407</v>
      </c>
      <c r="AA1177" s="52">
        <v>0</v>
      </c>
      <c r="AB1177" s="138">
        <f t="shared" si="652"/>
        <v>0</v>
      </c>
      <c r="AC1177" s="52">
        <v>12775.037488182568</v>
      </c>
      <c r="AD1177" s="138">
        <f t="shared" si="633"/>
        <v>0</v>
      </c>
      <c r="AE1177" s="138">
        <f t="shared" si="634"/>
        <v>653</v>
      </c>
      <c r="AF1177" s="138">
        <f t="shared" si="635"/>
        <v>0</v>
      </c>
      <c r="AG1177" s="138">
        <f t="shared" si="636"/>
        <v>0</v>
      </c>
      <c r="AH1177" s="29"/>
      <c r="AI1177" s="29"/>
      <c r="AJ1177" s="15"/>
      <c r="AK1177" s="51">
        <f t="shared" ca="1" si="637"/>
        <v>477243.67322142643</v>
      </c>
      <c r="AL1177" s="15">
        <f t="shared" ca="1" si="638"/>
        <v>524527.64322142641</v>
      </c>
      <c r="AM1177" s="49">
        <f t="shared" ca="1" si="639"/>
        <v>2864.0138634323876</v>
      </c>
      <c r="AN1177" s="49">
        <f t="shared" ca="1" si="640"/>
        <v>0</v>
      </c>
      <c r="AO1177" s="15"/>
      <c r="AP1177" s="49">
        <f t="shared" ca="1" si="641"/>
        <v>7433.8505766835342</v>
      </c>
      <c r="AQ1177" s="15">
        <f t="shared" si="653"/>
        <v>12775.037488182568</v>
      </c>
      <c r="AR1177" s="15">
        <f t="shared" si="654"/>
        <v>0</v>
      </c>
      <c r="AS1177" s="15"/>
      <c r="AT1177" s="15"/>
      <c r="AU1177" s="51">
        <f t="shared" si="642"/>
        <v>0</v>
      </c>
      <c r="AV1177" s="51">
        <f t="shared" ca="1" si="643"/>
        <v>10910.98129775515</v>
      </c>
      <c r="AW1177" s="51">
        <f t="shared" ca="1" si="655"/>
        <v>0</v>
      </c>
      <c r="AX1177" s="15">
        <f t="shared" ca="1" si="656"/>
        <v>5569.7943862561169</v>
      </c>
      <c r="AY1177" s="51">
        <f t="shared" ca="1" si="657"/>
        <v>-338.53948592417362</v>
      </c>
      <c r="AZ1177" s="52">
        <f t="shared" ca="1" si="644"/>
        <v>0</v>
      </c>
      <c r="BA1177" s="52">
        <f t="shared" ca="1" si="645"/>
        <v>0</v>
      </c>
      <c r="BB1177" s="52">
        <f t="shared" si="658"/>
        <v>0</v>
      </c>
      <c r="BC1177" s="39">
        <f t="shared" si="659"/>
        <v>0</v>
      </c>
      <c r="BD1177" s="51">
        <f t="shared" ca="1" si="660"/>
        <v>0</v>
      </c>
      <c r="BE1177" s="15">
        <f t="shared" ca="1" si="661"/>
        <v>18006.29238851451</v>
      </c>
      <c r="BF1177" s="39">
        <v>-6397.91</v>
      </c>
      <c r="BG1177" s="15">
        <f t="shared" ca="1" si="662"/>
        <v>539000.03947337321</v>
      </c>
      <c r="BH1177" s="15"/>
      <c r="BI1177" s="15"/>
    </row>
    <row r="1178" spans="1:61" ht="11.25" x14ac:dyDescent="0.2">
      <c r="A1178" s="20">
        <v>41337</v>
      </c>
      <c r="B1178" s="20"/>
      <c r="C1178" s="20">
        <v>1</v>
      </c>
      <c r="D1178" s="20">
        <f t="shared" si="646"/>
        <v>4</v>
      </c>
      <c r="E1178" s="47">
        <f t="shared" si="647"/>
        <v>3</v>
      </c>
      <c r="F1178" s="47">
        <f t="shared" si="648"/>
        <v>43</v>
      </c>
      <c r="G1178" s="21" t="s">
        <v>1259</v>
      </c>
      <c r="H1178" s="29">
        <v>1208</v>
      </c>
      <c r="I1178" s="48"/>
      <c r="J1178" s="29">
        <f t="shared" si="649"/>
        <v>1947.2238805970148</v>
      </c>
      <c r="K1178" s="125">
        <v>69227.650000000009</v>
      </c>
      <c r="L1178" s="125">
        <v>98158.56</v>
      </c>
      <c r="M1178" s="125">
        <v>0</v>
      </c>
      <c r="N1178" s="126">
        <f t="shared" si="629"/>
        <v>88125.746400000004</v>
      </c>
      <c r="O1178" s="126">
        <f t="shared" ca="1" si="630"/>
        <v>379737.1640692465</v>
      </c>
      <c r="P1178" s="126">
        <f t="shared" ca="1" si="631"/>
        <v>87483</v>
      </c>
      <c r="Q1178" s="49">
        <f t="shared" si="650"/>
        <v>1</v>
      </c>
      <c r="R1178" s="49">
        <f t="shared" si="651"/>
        <v>0</v>
      </c>
      <c r="S1178" s="49">
        <f ca="1">OFFSET(V!$B$7,D1178,Q1178)*H1178</f>
        <v>5423.92</v>
      </c>
      <c r="T1178" s="49">
        <f ca="1">IF(R1178&gt;0,OFFSET(V!$I$7,D1178,R1178)*IF(R1178=1,H1178-9300,IF(R1178=2,H1178-18000,IF(R1178=3,H1178-45000,0))),0)</f>
        <v>0</v>
      </c>
      <c r="U1178" s="49">
        <f>IF(AND(I1178=1,H1178&gt;20000,H1178&lt;=45000),H1178*V!$G$7,0)+IF(AND(I1178=1,H1178&gt;45000,H1178&lt;=50000),V!$G$7/5000*(50000-H1178)*H1178,0)</f>
        <v>0</v>
      </c>
      <c r="V1178" s="50">
        <f t="shared" ca="1" si="632"/>
        <v>5423.92</v>
      </c>
      <c r="W1178" s="51">
        <v>0</v>
      </c>
      <c r="X1178" s="51">
        <v>0</v>
      </c>
      <c r="Y1178" s="52">
        <v>0</v>
      </c>
      <c r="Z1178" s="52">
        <v>41199.043625502345</v>
      </c>
      <c r="AA1178" s="52">
        <v>0</v>
      </c>
      <c r="AB1178" s="138">
        <f t="shared" si="652"/>
        <v>0</v>
      </c>
      <c r="AC1178" s="52">
        <v>39651.527424024032</v>
      </c>
      <c r="AD1178" s="138">
        <f t="shared" si="633"/>
        <v>0</v>
      </c>
      <c r="AE1178" s="138">
        <f t="shared" si="634"/>
        <v>1208</v>
      </c>
      <c r="AF1178" s="138">
        <f t="shared" si="635"/>
        <v>0</v>
      </c>
      <c r="AG1178" s="138">
        <f t="shared" si="636"/>
        <v>0</v>
      </c>
      <c r="AH1178" s="29"/>
      <c r="AI1178" s="29"/>
      <c r="AJ1178" s="15"/>
      <c r="AK1178" s="51">
        <f t="shared" ca="1" si="637"/>
        <v>882864.25306505838</v>
      </c>
      <c r="AL1178" s="15">
        <f t="shared" ca="1" si="638"/>
        <v>975771.17306505842</v>
      </c>
      <c r="AM1178" s="49">
        <f t="shared" ca="1" si="639"/>
        <v>5298.2063507294397</v>
      </c>
      <c r="AN1178" s="49">
        <f t="shared" ca="1" si="640"/>
        <v>0</v>
      </c>
      <c r="AO1178" s="15"/>
      <c r="AP1178" s="49">
        <f t="shared" ca="1" si="641"/>
        <v>23073.398436609859</v>
      </c>
      <c r="AQ1178" s="15">
        <f t="shared" si="653"/>
        <v>39651.527424024032</v>
      </c>
      <c r="AR1178" s="15">
        <f t="shared" si="654"/>
        <v>0</v>
      </c>
      <c r="AS1178" s="15"/>
      <c r="AT1178" s="15"/>
      <c r="AU1178" s="51">
        <f t="shared" si="642"/>
        <v>0</v>
      </c>
      <c r="AV1178" s="51">
        <f t="shared" ca="1" si="643"/>
        <v>20184.479950517947</v>
      </c>
      <c r="AW1178" s="51">
        <f t="shared" ca="1" si="655"/>
        <v>0</v>
      </c>
      <c r="AX1178" s="15">
        <f t="shared" ca="1" si="656"/>
        <v>3606.3509631037741</v>
      </c>
      <c r="AY1178" s="51">
        <f t="shared" ca="1" si="657"/>
        <v>-219.19879199202444</v>
      </c>
      <c r="AZ1178" s="52">
        <f t="shared" ca="1" si="644"/>
        <v>0</v>
      </c>
      <c r="BA1178" s="52">
        <f t="shared" ca="1" si="645"/>
        <v>0</v>
      </c>
      <c r="BB1178" s="52">
        <f t="shared" si="658"/>
        <v>0</v>
      </c>
      <c r="BC1178" s="39">
        <f t="shared" si="659"/>
        <v>0</v>
      </c>
      <c r="BD1178" s="51">
        <f t="shared" ca="1" si="660"/>
        <v>0</v>
      </c>
      <c r="BE1178" s="15">
        <f t="shared" ca="1" si="661"/>
        <v>43038.679595135785</v>
      </c>
      <c r="BF1178" s="39">
        <v>-12358.877</v>
      </c>
      <c r="BG1178" s="15">
        <f t="shared" ca="1" si="662"/>
        <v>1011749.1820109236</v>
      </c>
      <c r="BH1178" s="15"/>
      <c r="BI1178" s="15"/>
    </row>
    <row r="1179" spans="1:61" ht="11.25" x14ac:dyDescent="0.2">
      <c r="A1179" s="20">
        <v>41338</v>
      </c>
      <c r="B1179" s="20"/>
      <c r="C1179" s="20">
        <v>1</v>
      </c>
      <c r="D1179" s="20">
        <f t="shared" si="646"/>
        <v>4</v>
      </c>
      <c r="E1179" s="47">
        <f t="shared" si="647"/>
        <v>3</v>
      </c>
      <c r="F1179" s="47">
        <f t="shared" si="648"/>
        <v>43</v>
      </c>
      <c r="G1179" s="21" t="s">
        <v>1260</v>
      </c>
      <c r="H1179" s="29">
        <v>2262</v>
      </c>
      <c r="I1179" s="48"/>
      <c r="J1179" s="29">
        <f t="shared" si="649"/>
        <v>3646.2089552238804</v>
      </c>
      <c r="K1179" s="125">
        <v>164828.99999999997</v>
      </c>
      <c r="L1179" s="125">
        <v>1124505.6399999999</v>
      </c>
      <c r="M1179" s="125">
        <v>0</v>
      </c>
      <c r="N1179" s="126">
        <f t="shared" si="629"/>
        <v>557234.07959999994</v>
      </c>
      <c r="O1179" s="126">
        <f t="shared" ca="1" si="630"/>
        <v>711064.12675880431</v>
      </c>
      <c r="P1179" s="126">
        <f t="shared" ca="1" si="631"/>
        <v>46149</v>
      </c>
      <c r="Q1179" s="49">
        <f t="shared" si="650"/>
        <v>1</v>
      </c>
      <c r="R1179" s="49">
        <f t="shared" si="651"/>
        <v>0</v>
      </c>
      <c r="S1179" s="49">
        <f ca="1">OFFSET(V!$B$7,D1179,Q1179)*H1179</f>
        <v>10156.380000000001</v>
      </c>
      <c r="T1179" s="49">
        <f ca="1">IF(R1179&gt;0,OFFSET(V!$I$7,D1179,R1179)*IF(R1179=1,H1179-9300,IF(R1179=2,H1179-18000,IF(R1179=3,H1179-45000,0))),0)</f>
        <v>0</v>
      </c>
      <c r="U1179" s="49">
        <f>IF(AND(I1179=1,H1179&gt;20000,H1179&lt;=45000),H1179*V!$G$7,0)+IF(AND(I1179=1,H1179&gt;45000,H1179&lt;=50000),V!$G$7/5000*(50000-H1179)*H1179,0)</f>
        <v>0</v>
      </c>
      <c r="V1179" s="50">
        <f t="shared" ca="1" si="632"/>
        <v>10156.380000000001</v>
      </c>
      <c r="W1179" s="51">
        <v>12089.279999999999</v>
      </c>
      <c r="X1179" s="51">
        <v>0</v>
      </c>
      <c r="Y1179" s="52">
        <v>0</v>
      </c>
      <c r="Z1179" s="52">
        <v>86076.001249972731</v>
      </c>
      <c r="AA1179" s="52">
        <v>6790</v>
      </c>
      <c r="AB1179" s="138">
        <f t="shared" si="652"/>
        <v>5790</v>
      </c>
      <c r="AC1179" s="52">
        <v>82842.819244496597</v>
      </c>
      <c r="AD1179" s="138">
        <f t="shared" si="633"/>
        <v>0</v>
      </c>
      <c r="AE1179" s="138">
        <f t="shared" si="634"/>
        <v>2262</v>
      </c>
      <c r="AF1179" s="138">
        <f t="shared" si="635"/>
        <v>0</v>
      </c>
      <c r="AG1179" s="138">
        <f t="shared" si="636"/>
        <v>0</v>
      </c>
      <c r="AH1179" s="29"/>
      <c r="AI1179" s="29"/>
      <c r="AJ1179" s="15"/>
      <c r="AK1179" s="51">
        <f t="shared" ca="1" si="637"/>
        <v>1653177.930822154</v>
      </c>
      <c r="AL1179" s="15">
        <f t="shared" ca="1" si="638"/>
        <v>1721572.590822154</v>
      </c>
      <c r="AM1179" s="49">
        <f t="shared" ca="1" si="639"/>
        <v>9920.9791103890657</v>
      </c>
      <c r="AN1179" s="49">
        <f t="shared" ca="1" si="640"/>
        <v>0</v>
      </c>
      <c r="AO1179" s="15"/>
      <c r="AP1179" s="49">
        <f t="shared" ca="1" si="641"/>
        <v>48206.601364925074</v>
      </c>
      <c r="AQ1179" s="15">
        <f t="shared" si="653"/>
        <v>82842.819244496597</v>
      </c>
      <c r="AR1179" s="15">
        <f t="shared" si="654"/>
        <v>0</v>
      </c>
      <c r="AS1179" s="15"/>
      <c r="AT1179" s="15"/>
      <c r="AU1179" s="51">
        <f t="shared" si="642"/>
        <v>2895</v>
      </c>
      <c r="AV1179" s="51">
        <f t="shared" ca="1" si="643"/>
        <v>37795.772887476487</v>
      </c>
      <c r="AW1179" s="51">
        <f t="shared" ca="1" si="655"/>
        <v>0</v>
      </c>
      <c r="AX1179" s="15">
        <f t="shared" ca="1" si="656"/>
        <v>6054.5550079049572</v>
      </c>
      <c r="AY1179" s="51">
        <f t="shared" ca="1" si="657"/>
        <v>-368.00387908996737</v>
      </c>
      <c r="AZ1179" s="52">
        <f t="shared" ca="1" si="644"/>
        <v>0</v>
      </c>
      <c r="BA1179" s="52">
        <f t="shared" ca="1" si="645"/>
        <v>0</v>
      </c>
      <c r="BB1179" s="52">
        <f t="shared" si="658"/>
        <v>0</v>
      </c>
      <c r="BC1179" s="39">
        <f t="shared" si="659"/>
        <v>0</v>
      </c>
      <c r="BD1179" s="51">
        <f t="shared" ca="1" si="660"/>
        <v>0</v>
      </c>
      <c r="BE1179" s="15">
        <f t="shared" ca="1" si="661"/>
        <v>88529.370373311584</v>
      </c>
      <c r="BF1179" s="39">
        <v>-31728.800999999999</v>
      </c>
      <c r="BG1179" s="15">
        <f t="shared" ca="1" si="662"/>
        <v>1788294.1393058547</v>
      </c>
      <c r="BH1179" s="15"/>
      <c r="BI1179" s="15"/>
    </row>
    <row r="1180" spans="1:61" ht="11.25" x14ac:dyDescent="0.2">
      <c r="A1180" s="20">
        <v>41340</v>
      </c>
      <c r="B1180" s="20"/>
      <c r="C1180" s="20">
        <v>1</v>
      </c>
      <c r="D1180" s="20">
        <f t="shared" si="646"/>
        <v>4</v>
      </c>
      <c r="E1180" s="47">
        <f t="shared" si="647"/>
        <v>2</v>
      </c>
      <c r="F1180" s="47">
        <f t="shared" si="648"/>
        <v>42</v>
      </c>
      <c r="G1180" s="21" t="s">
        <v>1261</v>
      </c>
      <c r="H1180" s="29">
        <v>526</v>
      </c>
      <c r="I1180" s="48"/>
      <c r="J1180" s="29">
        <f t="shared" si="649"/>
        <v>847.88059701492534</v>
      </c>
      <c r="K1180" s="125">
        <v>39547.050000000003</v>
      </c>
      <c r="L1180" s="125">
        <v>50544.4</v>
      </c>
      <c r="M1180" s="125">
        <v>0</v>
      </c>
      <c r="N1180" s="126">
        <f t="shared" si="629"/>
        <v>48186.192000000003</v>
      </c>
      <c r="O1180" s="126">
        <f t="shared" ca="1" si="630"/>
        <v>165349.12938776796</v>
      </c>
      <c r="P1180" s="126">
        <f t="shared" ca="1" si="631"/>
        <v>35149</v>
      </c>
      <c r="Q1180" s="49">
        <f t="shared" si="650"/>
        <v>1</v>
      </c>
      <c r="R1180" s="49">
        <f t="shared" si="651"/>
        <v>0</v>
      </c>
      <c r="S1180" s="49">
        <f ca="1">OFFSET(V!$B$7,D1180,Q1180)*H1180</f>
        <v>2361.7400000000002</v>
      </c>
      <c r="T1180" s="49">
        <f ca="1">IF(R1180&gt;0,OFFSET(V!$I$7,D1180,R1180)*IF(R1180=1,H1180-9300,IF(R1180=2,H1180-18000,IF(R1180=3,H1180-45000,0))),0)</f>
        <v>0</v>
      </c>
      <c r="U1180" s="49">
        <f>IF(AND(I1180=1,H1180&gt;20000,H1180&lt;=45000),H1180*V!$G$7,0)+IF(AND(I1180=1,H1180&gt;45000,H1180&lt;=50000),V!$G$7/5000*(50000-H1180)*H1180,0)</f>
        <v>0</v>
      </c>
      <c r="V1180" s="50">
        <f t="shared" ca="1" si="632"/>
        <v>2361.7400000000002</v>
      </c>
      <c r="W1180" s="51">
        <v>0</v>
      </c>
      <c r="X1180" s="51">
        <v>0</v>
      </c>
      <c r="Y1180" s="52">
        <v>0</v>
      </c>
      <c r="Z1180" s="52">
        <v>25122.577269390928</v>
      </c>
      <c r="AA1180" s="52">
        <v>36137</v>
      </c>
      <c r="AB1180" s="138">
        <f t="shared" si="652"/>
        <v>35137</v>
      </c>
      <c r="AC1180" s="52">
        <v>24178.92440937143</v>
      </c>
      <c r="AD1180" s="138">
        <f t="shared" si="633"/>
        <v>0</v>
      </c>
      <c r="AE1180" s="138">
        <f t="shared" si="634"/>
        <v>526</v>
      </c>
      <c r="AF1180" s="138">
        <f t="shared" si="635"/>
        <v>0</v>
      </c>
      <c r="AG1180" s="138">
        <f t="shared" si="636"/>
        <v>0</v>
      </c>
      <c r="AH1180" s="29"/>
      <c r="AI1180" s="29"/>
      <c r="AJ1180" s="15"/>
      <c r="AK1180" s="51">
        <f t="shared" ca="1" si="637"/>
        <v>384425.99098693766</v>
      </c>
      <c r="AL1180" s="15">
        <f t="shared" ca="1" si="638"/>
        <v>421936.73098693765</v>
      </c>
      <c r="AM1180" s="49">
        <f t="shared" ca="1" si="639"/>
        <v>2307.0004474202692</v>
      </c>
      <c r="AN1180" s="49">
        <f t="shared" ca="1" si="640"/>
        <v>0</v>
      </c>
      <c r="AO1180" s="15"/>
      <c r="AP1180" s="49">
        <f t="shared" ca="1" si="641"/>
        <v>14069.822599774174</v>
      </c>
      <c r="AQ1180" s="15">
        <f t="shared" si="653"/>
        <v>24178.92440937143</v>
      </c>
      <c r="AR1180" s="15">
        <f t="shared" si="654"/>
        <v>0</v>
      </c>
      <c r="AS1180" s="15"/>
      <c r="AT1180" s="15"/>
      <c r="AU1180" s="51">
        <f t="shared" si="642"/>
        <v>17568.5</v>
      </c>
      <c r="AV1180" s="51">
        <f t="shared" ca="1" si="643"/>
        <v>8788.9374618977163</v>
      </c>
      <c r="AW1180" s="51">
        <f t="shared" ca="1" si="655"/>
        <v>0</v>
      </c>
      <c r="AX1180" s="15">
        <f t="shared" ca="1" si="656"/>
        <v>16248.335652300462</v>
      </c>
      <c r="AY1180" s="51">
        <f t="shared" ca="1" si="657"/>
        <v>-987.59537918071373</v>
      </c>
      <c r="AZ1180" s="52">
        <f t="shared" ca="1" si="644"/>
        <v>0</v>
      </c>
      <c r="BA1180" s="52">
        <f t="shared" ca="1" si="645"/>
        <v>0</v>
      </c>
      <c r="BB1180" s="52">
        <f t="shared" si="658"/>
        <v>0</v>
      </c>
      <c r="BC1180" s="39">
        <f t="shared" si="659"/>
        <v>0</v>
      </c>
      <c r="BD1180" s="51">
        <f t="shared" ca="1" si="660"/>
        <v>0</v>
      </c>
      <c r="BE1180" s="15">
        <f t="shared" ca="1" si="661"/>
        <v>39439.66468249118</v>
      </c>
      <c r="BF1180" s="39">
        <v>-5660.35</v>
      </c>
      <c r="BG1180" s="15">
        <f t="shared" ca="1" si="662"/>
        <v>458023.04611684912</v>
      </c>
      <c r="BH1180" s="15"/>
      <c r="BI1180" s="15"/>
    </row>
    <row r="1181" spans="1:61" ht="11.25" x14ac:dyDescent="0.2">
      <c r="A1181" s="20">
        <v>41341</v>
      </c>
      <c r="B1181" s="20"/>
      <c r="C1181" s="20">
        <v>1</v>
      </c>
      <c r="D1181" s="20">
        <f>INT(A1181/10000)</f>
        <v>4</v>
      </c>
      <c r="E1181" s="47">
        <f>IF(H1181&lt;=500,1,IF(H1181&lt;=1000,2,IF(H1181&lt;=2500,3,IF(H1181&lt;=5000,4,IF(H1181&lt;=10000,5,IF(H1181&lt;=20000,6,IF(H1181&lt;=50000,7,8)))))))</f>
        <v>2</v>
      </c>
      <c r="F1181" s="47">
        <f>D1181*10+E1181</f>
        <v>42</v>
      </c>
      <c r="G1181" s="21" t="s">
        <v>1262</v>
      </c>
      <c r="H1181" s="29">
        <v>629</v>
      </c>
      <c r="I1181" s="48"/>
      <c r="J1181" s="29">
        <f>IF(AND(I1181=1,H1181&lt;=20000),H1181*2,IF(H1181&lt;=10000,H1181*(1+41/67),IF(H1181&lt;=20000,H1181*(1+2/3),IF(H1181&lt;=50000,H1181*(2),H1181*(2+1/3))))+IF(AND(H1181&gt;9000,H1181&lt;=10000),(H1181-9000)*(110/201),0)+IF(AND(H1181&gt;18000,H1181&lt;=20000),(H1181-18000)*(3+1/3),0)+IF(AND(H1181&gt;45000,H1181&lt;=50000),(H1181-45000)*(3+1/3),0))</f>
        <v>1013.9104477611941</v>
      </c>
      <c r="K1181" s="125">
        <v>51659.95</v>
      </c>
      <c r="L1181" s="125">
        <v>26743.91</v>
      </c>
      <c r="M1181" s="125">
        <v>0</v>
      </c>
      <c r="N1181" s="126">
        <f t="shared" si="629"/>
        <v>47625.2889</v>
      </c>
      <c r="O1181" s="126">
        <f ca="1">OFFSET($O$4,D1181,0)*J1181</f>
        <v>197727.38095989742</v>
      </c>
      <c r="P1181" s="126">
        <f t="shared" ca="1" si="631"/>
        <v>45031</v>
      </c>
      <c r="Q1181" s="49">
        <f>IF(AND(I1181=1,H1181&lt;=20000),3,IF(H1181&lt;=10000,1,IF(H1181&lt;=20000,2,IF(H1181&lt;=50000,3,4))))</f>
        <v>1</v>
      </c>
      <c r="R1181" s="49">
        <f>IF(AND(I1181=1,H1181&lt;=45000),0,IF(AND(H1181&gt;9300,H1181&lt;=10000),1,IF(AND(H1181&gt;18000,H1181&lt;=20000),2,IF(AND(H1181&gt;45000,H1181&lt;=50000),3,0))))</f>
        <v>0</v>
      </c>
      <c r="S1181" s="49">
        <f ca="1">OFFSET(V!$B$7,D1181,Q1181)*H1181</f>
        <v>2824.21</v>
      </c>
      <c r="T1181" s="49">
        <f ca="1">IF(R1181&gt;0,OFFSET(V!$I$7,D1181,R1181)*IF(R1181=1,H1181-9300,IF(R1181=2,H1181-18000,IF(R1181=3,H1181-45000,0))),0)</f>
        <v>0</v>
      </c>
      <c r="U1181" s="49">
        <f>IF(AND(I1181=1,H1181&gt;20000,H1181&lt;=45000),H1181*V!$G$7,0)+IF(AND(I1181=1,H1181&gt;45000,H1181&lt;=50000),V!$G$7/5000*(50000-H1181)*H1181,0)</f>
        <v>0</v>
      </c>
      <c r="V1181" s="50">
        <f ca="1">SUM(S1181:U1181)</f>
        <v>2824.21</v>
      </c>
      <c r="W1181" s="51">
        <v>0</v>
      </c>
      <c r="X1181" s="51">
        <v>0</v>
      </c>
      <c r="Y1181" s="52">
        <v>0</v>
      </c>
      <c r="Z1181" s="52">
        <v>26599.768900387338</v>
      </c>
      <c r="AA1181" s="52">
        <v>15254</v>
      </c>
      <c r="AB1181" s="138">
        <f>MAX(AA1181-$AB$3,0)</f>
        <v>14254</v>
      </c>
      <c r="AC1181" s="52">
        <v>25600.62984990103</v>
      </c>
      <c r="AD1181" s="138">
        <f>IF(AND(H1181&lt;=$AD$1,I1181=0),0,1)</f>
        <v>0</v>
      </c>
      <c r="AE1181" s="138">
        <f>IF(AD1181=0,H1181,0)</f>
        <v>629</v>
      </c>
      <c r="AF1181" s="138">
        <f>H1181-AE1181</f>
        <v>0</v>
      </c>
      <c r="AG1181" s="138">
        <f>J1181*AD1181</f>
        <v>0</v>
      </c>
      <c r="AH1181" s="29"/>
      <c r="AI1181" s="29"/>
      <c r="AJ1181" s="15"/>
      <c r="AK1181" s="51">
        <f ca="1">OFFSET($AK$4,D1181,0)/OFFSET($J$4,D1181,0)*J1181</f>
        <v>459703.3238227829</v>
      </c>
      <c r="AL1181" s="15">
        <f ca="1">AK1181+P1181+V1181+W1181+X1181</f>
        <v>507558.53382278292</v>
      </c>
      <c r="AM1181" s="49">
        <f ca="1">OFFSET($AM$4,D1181,0)/OFFSET($H$4,D1181,0)*H1181</f>
        <v>2758.7514856033258</v>
      </c>
      <c r="AN1181" s="49">
        <f ca="1">OFFSET($AN$4,D1181,0)/OFFSET($Y$4,D1181,0)*Y1181</f>
        <v>0</v>
      </c>
      <c r="AO1181" s="15"/>
      <c r="AP1181" s="49">
        <f ca="1">OFFSET($AP$4,D1181,0)/OFFSET($Z$4,D1181,0)*Z1181</f>
        <v>14897.119256925402</v>
      </c>
      <c r="AQ1181" s="15">
        <f>IF(AD1181=0,AC1181,0)</f>
        <v>25600.62984990103</v>
      </c>
      <c r="AR1181" s="15">
        <f>AC1181-AQ1181</f>
        <v>0</v>
      </c>
      <c r="AS1181" s="15"/>
      <c r="AT1181" s="15"/>
      <c r="AU1181" s="51">
        <f>IF(AD1181=0,AB1181*$AU$4,0)</f>
        <v>7127</v>
      </c>
      <c r="AV1181" s="51">
        <f ca="1">OFFSET($AV$4,D1181,0)/OFFSET($AE$4,D1181,0)*AE1181</f>
        <v>10509.96513979784</v>
      </c>
      <c r="AW1181" s="51">
        <f t="shared" ca="1" si="655"/>
        <v>0</v>
      </c>
      <c r="AX1181" s="15">
        <f t="shared" ca="1" si="656"/>
        <v>6933.4545468222132</v>
      </c>
      <c r="AY1181" s="51">
        <f t="shared" ca="1" si="657"/>
        <v>-421.4245581043038</v>
      </c>
      <c r="AZ1181" s="52">
        <f ca="1">OFFSET($AT$4,D1181,0)*$AZ$2/OFFSET($AF$4,D1181,0)*AF1181</f>
        <v>0</v>
      </c>
      <c r="BA1181" s="52">
        <f ca="1">OFFSET($AT$4,D1181,0)*$BA$2/OFFSET($AG$4,D1181,0)*AG1181</f>
        <v>0</v>
      </c>
      <c r="BB1181" s="52">
        <f t="shared" si="658"/>
        <v>0</v>
      </c>
      <c r="BC1181" s="39">
        <f t="shared" si="659"/>
        <v>0</v>
      </c>
      <c r="BD1181" s="51">
        <f t="shared" ca="1" si="660"/>
        <v>0</v>
      </c>
      <c r="BE1181" s="15">
        <f ca="1">AP1181+AU1181+AV1181+AW1181+AY1181+AZ1181+BA1181+BB1181+BD1181</f>
        <v>32112.65983861894</v>
      </c>
      <c r="BF1181" s="39">
        <v>-6543.3360000000002</v>
      </c>
      <c r="BG1181" s="15">
        <f ca="1">AL1181+AM1181+AN1181+BE1181+BF1181</f>
        <v>535886.60914700513</v>
      </c>
      <c r="BH1181" s="15"/>
      <c r="BI1181" s="15"/>
    </row>
    <row r="1182" spans="1:61" ht="11.25" x14ac:dyDescent="0.2">
      <c r="A1182" s="20">
        <v>41342</v>
      </c>
      <c r="B1182" s="20"/>
      <c r="C1182" s="20">
        <v>1</v>
      </c>
      <c r="D1182" s="20">
        <f>INT(A1182/10000)</f>
        <v>4</v>
      </c>
      <c r="E1182" s="47">
        <f>IF(H1182&lt;=500,1,IF(H1182&lt;=1000,2,IF(H1182&lt;=2500,3,IF(H1182&lt;=5000,4,IF(H1182&lt;=10000,5,IF(H1182&lt;=20000,6,IF(H1182&lt;=50000,7,8)))))))</f>
        <v>4</v>
      </c>
      <c r="F1182" s="47">
        <f>D1182*10+E1182</f>
        <v>44</v>
      </c>
      <c r="G1182" s="21" t="s">
        <v>1263</v>
      </c>
      <c r="H1182" s="29">
        <v>2889</v>
      </c>
      <c r="I1182" s="48"/>
      <c r="J1182" s="29">
        <f>IF(AND(I1182=1,H1182&lt;=20000),H1182*2,IF(H1182&lt;=10000,H1182*(1+41/67),IF(H1182&lt;=20000,H1182*(1+2/3),IF(H1182&lt;=50000,H1182*(2),H1182*(2+1/3))))+IF(AND(H1182&gt;9000,H1182&lt;=10000),(H1182-9000)*(110/201),0)+IF(AND(H1182&gt;18000,H1182&lt;=20000),(H1182-18000)*(3+1/3),0)+IF(AND(H1182&gt;45000,H1182&lt;=50000),(H1182-45000)*(3+1/3),0))</f>
        <v>4656.8955223880594</v>
      </c>
      <c r="K1182" s="125">
        <v>212918.2</v>
      </c>
      <c r="L1182" s="125">
        <v>590489.68000000005</v>
      </c>
      <c r="M1182" s="125">
        <v>0</v>
      </c>
      <c r="N1182" s="126">
        <f t="shared" si="629"/>
        <v>383592.07920000004</v>
      </c>
      <c r="O1182" s="126">
        <f ca="1">OFFSET($O$4,D1182,0)*J1182</f>
        <v>908162.80380467977</v>
      </c>
      <c r="P1182" s="126">
        <f t="shared" ca="1" si="631"/>
        <v>157371</v>
      </c>
      <c r="Q1182" s="49">
        <f>IF(AND(I1182=1,H1182&lt;=20000),3,IF(H1182&lt;=10000,1,IF(H1182&lt;=20000,2,IF(H1182&lt;=50000,3,4))))</f>
        <v>1</v>
      </c>
      <c r="R1182" s="49">
        <f>IF(AND(I1182=1,H1182&lt;=45000),0,IF(AND(H1182&gt;9300,H1182&lt;=10000),1,IF(AND(H1182&gt;18000,H1182&lt;=20000),2,IF(AND(H1182&gt;45000,H1182&lt;=50000),3,0))))</f>
        <v>0</v>
      </c>
      <c r="S1182" s="49">
        <f ca="1">OFFSET(V!$B$7,D1182,Q1182)*H1182</f>
        <v>12971.61</v>
      </c>
      <c r="T1182" s="49">
        <f ca="1">IF(R1182&gt;0,OFFSET(V!$I$7,D1182,R1182)*IF(R1182=1,H1182-9300,IF(R1182=2,H1182-18000,IF(R1182=3,H1182-45000,0))),0)</f>
        <v>0</v>
      </c>
      <c r="U1182" s="49">
        <f>IF(AND(I1182=1,H1182&gt;20000,H1182&lt;=45000),H1182*V!$G$7,0)+IF(AND(I1182=1,H1182&gt;45000,H1182&lt;=50000),V!$G$7/5000*(50000-H1182)*H1182,0)</f>
        <v>0</v>
      </c>
      <c r="V1182" s="50">
        <f ca="1">SUM(S1182:U1182)</f>
        <v>12971.61</v>
      </c>
      <c r="W1182" s="51">
        <v>15743.82</v>
      </c>
      <c r="X1182" s="51">
        <v>0</v>
      </c>
      <c r="Y1182" s="52">
        <v>0</v>
      </c>
      <c r="Z1182" s="52">
        <v>118575.20548243859</v>
      </c>
      <c r="AA1182" s="52">
        <v>35244</v>
      </c>
      <c r="AB1182" s="138">
        <f>MAX(AA1182-$AB$3,0)</f>
        <v>34244</v>
      </c>
      <c r="AC1182" s="52">
        <v>114121.290162324</v>
      </c>
      <c r="AD1182" s="138">
        <f>IF(AND(H1182&lt;=$AD$1,I1182=0),0,1)</f>
        <v>0</v>
      </c>
      <c r="AE1182" s="138">
        <f>IF(AD1182=0,H1182,0)</f>
        <v>2889</v>
      </c>
      <c r="AF1182" s="138">
        <f>H1182-AE1182</f>
        <v>0</v>
      </c>
      <c r="AG1182" s="138">
        <f>J1182*AD1182</f>
        <v>0</v>
      </c>
      <c r="AH1182" s="29"/>
      <c r="AI1182" s="29"/>
      <c r="AJ1182" s="15"/>
      <c r="AK1182" s="51">
        <f ca="1">OFFSET($AK$4,D1182,0)/OFFSET($J$4,D1182,0)*J1182</f>
        <v>2111419.5588617167</v>
      </c>
      <c r="AL1182" s="15">
        <f ca="1">AK1182+P1182+V1182+W1182+X1182</f>
        <v>2297505.9888617164</v>
      </c>
      <c r="AM1182" s="49">
        <f ca="1">OFFSET($AM$4,D1182,0)/OFFSET($H$4,D1182,0)*H1182</f>
        <v>12670.958731173303</v>
      </c>
      <c r="AN1182" s="49">
        <f ca="1">OFFSET($AN$4,D1182,0)/OFFSET($Y$4,D1182,0)*Y1182</f>
        <v>0</v>
      </c>
      <c r="AO1182" s="15"/>
      <c r="AP1182" s="49">
        <f ca="1">OFFSET($AP$4,D1182,0)/OFFSET($Z$4,D1182,0)*Z1182</f>
        <v>66407.681344953351</v>
      </c>
      <c r="AQ1182" s="15">
        <f>IF(AD1182=0,AC1182,0)</f>
        <v>114121.290162324</v>
      </c>
      <c r="AR1182" s="15">
        <f>AC1182-AQ1182</f>
        <v>0</v>
      </c>
      <c r="AS1182" s="15"/>
      <c r="AT1182" s="15"/>
      <c r="AU1182" s="51">
        <f>IF(AD1182=0,AB1182*$AU$4,0)</f>
        <v>17122</v>
      </c>
      <c r="AV1182" s="51">
        <f ca="1">OFFSET($AV$4,D1182,0)/OFFSET($AE$4,D1182,0)*AE1182</f>
        <v>48272.320014111217</v>
      </c>
      <c r="AW1182" s="51">
        <f t="shared" ca="1" si="655"/>
        <v>0</v>
      </c>
      <c r="AX1182" s="15">
        <f t="shared" ca="1" si="656"/>
        <v>17680.711196740565</v>
      </c>
      <c r="AY1182" s="51">
        <f t="shared" ca="1" si="657"/>
        <v>-1074.6570634794512</v>
      </c>
      <c r="AZ1182" s="52">
        <f ca="1">OFFSET($AT$4,D1182,0)*$AZ$2/OFFSET($AF$4,D1182,0)*AF1182</f>
        <v>0</v>
      </c>
      <c r="BA1182" s="52">
        <f ca="1">OFFSET($AT$4,D1182,0)*$BA$2/OFFSET($AG$4,D1182,0)*AG1182</f>
        <v>0</v>
      </c>
      <c r="BB1182" s="52">
        <f t="shared" si="658"/>
        <v>0</v>
      </c>
      <c r="BC1182" s="39">
        <f t="shared" si="659"/>
        <v>0</v>
      </c>
      <c r="BD1182" s="51">
        <f t="shared" ca="1" si="660"/>
        <v>0</v>
      </c>
      <c r="BE1182" s="15">
        <f ca="1">AP1182+AU1182+AV1182+AW1182+AY1182+AZ1182+BA1182+BB1182+BD1182</f>
        <v>130727.34429558512</v>
      </c>
      <c r="BF1182" s="39">
        <v>-34504.322</v>
      </c>
      <c r="BG1182" s="15">
        <f ca="1">AL1182+AM1182+AN1182+BE1182+BF1182</f>
        <v>2406399.9698884743</v>
      </c>
      <c r="BH1182" s="15"/>
      <c r="BI1182" s="15"/>
    </row>
    <row r="1183" spans="1:61" ht="11.25" x14ac:dyDescent="0.2">
      <c r="A1183" s="20">
        <v>41343</v>
      </c>
      <c r="B1183" s="20"/>
      <c r="C1183" s="20">
        <v>1</v>
      </c>
      <c r="D1183" s="20">
        <f>INT(A1183/10000)</f>
        <v>4</v>
      </c>
      <c r="E1183" s="47">
        <f>IF(H1183&lt;=500,1,IF(H1183&lt;=1000,2,IF(H1183&lt;=2500,3,IF(H1183&lt;=5000,4,IF(H1183&lt;=10000,5,IF(H1183&lt;=20000,6,IF(H1183&lt;=50000,7,8)))))))</f>
        <v>4</v>
      </c>
      <c r="F1183" s="47">
        <f>D1183*10+E1183</f>
        <v>44</v>
      </c>
      <c r="G1183" s="21" t="s">
        <v>1264</v>
      </c>
      <c r="H1183" s="29">
        <v>3144</v>
      </c>
      <c r="I1183" s="48"/>
      <c r="J1183" s="29">
        <f>IF(AND(I1183=1,H1183&lt;=20000),H1183*2,IF(H1183&lt;=10000,H1183*(1+41/67),IF(H1183&lt;=20000,H1183*(1+2/3),IF(H1183&lt;=50000,H1183*(2),H1183*(2+1/3))))+IF(AND(H1183&gt;9000,H1183&lt;=10000),(H1183-9000)*(110/201),0)+IF(AND(H1183&gt;18000,H1183&lt;=20000),(H1183-18000)*(3+1/3),0)+IF(AND(H1183&gt;45000,H1183&lt;=50000),(H1183-45000)*(3+1/3),0))</f>
        <v>5067.940298507463</v>
      </c>
      <c r="K1183" s="125">
        <v>281492.24999999994</v>
      </c>
      <c r="L1183" s="125">
        <v>553475.44999999995</v>
      </c>
      <c r="M1183" s="125">
        <v>0</v>
      </c>
      <c r="N1183" s="126">
        <f t="shared" si="629"/>
        <v>418529.84549999994</v>
      </c>
      <c r="O1183" s="126">
        <f ca="1">OFFSET($O$4,D1183,0)*J1183</f>
        <v>988322.55284247617</v>
      </c>
      <c r="P1183" s="126">
        <f t="shared" ca="1" si="631"/>
        <v>170938</v>
      </c>
      <c r="Q1183" s="49">
        <f>IF(AND(I1183=1,H1183&lt;=20000),3,IF(H1183&lt;=10000,1,IF(H1183&lt;=20000,2,IF(H1183&lt;=50000,3,4))))</f>
        <v>1</v>
      </c>
      <c r="R1183" s="49">
        <f>IF(AND(I1183=1,H1183&lt;=45000),0,IF(AND(H1183&gt;9300,H1183&lt;=10000),1,IF(AND(H1183&gt;18000,H1183&lt;=20000),2,IF(AND(H1183&gt;45000,H1183&lt;=50000),3,0))))</f>
        <v>0</v>
      </c>
      <c r="S1183" s="49">
        <f ca="1">OFFSET(V!$B$7,D1183,Q1183)*H1183</f>
        <v>14116.560000000001</v>
      </c>
      <c r="T1183" s="49">
        <f ca="1">IF(R1183&gt;0,OFFSET(V!$I$7,D1183,R1183)*IF(R1183=1,H1183-9300,IF(R1183=2,H1183-18000,IF(R1183=3,H1183-45000,0))),0)</f>
        <v>0</v>
      </c>
      <c r="U1183" s="49">
        <f>IF(AND(I1183=1,H1183&gt;20000,H1183&lt;=45000),H1183*V!$G$7,0)+IF(AND(I1183=1,H1183&gt;45000,H1183&lt;=50000),V!$G$7/5000*(50000-H1183)*H1183,0)</f>
        <v>0</v>
      </c>
      <c r="V1183" s="50">
        <f ca="1">SUM(S1183:U1183)</f>
        <v>14116.560000000001</v>
      </c>
      <c r="W1183" s="51">
        <v>0</v>
      </c>
      <c r="X1183" s="51">
        <v>0</v>
      </c>
      <c r="Y1183" s="52">
        <v>1.473E-2</v>
      </c>
      <c r="Z1183" s="52">
        <v>225635.211441611</v>
      </c>
      <c r="AA1183" s="52">
        <v>65678</v>
      </c>
      <c r="AB1183" s="138">
        <f>MAX(AA1183-$AB$3,0)</f>
        <v>64678</v>
      </c>
      <c r="AC1183" s="52">
        <v>217159.91408995746</v>
      </c>
      <c r="AD1183" s="138">
        <f>IF(AND(H1183&lt;=$AD$1,I1183=0),0,1)</f>
        <v>0</v>
      </c>
      <c r="AE1183" s="138">
        <f>IF(AD1183=0,H1183,0)</f>
        <v>3144</v>
      </c>
      <c r="AF1183" s="138">
        <f>H1183-AE1183</f>
        <v>0</v>
      </c>
      <c r="AG1183" s="138">
        <f>J1183*AD1183</f>
        <v>0</v>
      </c>
      <c r="AH1183" s="29"/>
      <c r="AI1183" s="29"/>
      <c r="AJ1183" s="15"/>
      <c r="AK1183" s="51">
        <f ca="1">OFFSET($AK$4,D1183,0)/OFFSET($J$4,D1183,0)*J1183</f>
        <v>2297785.7712223046</v>
      </c>
      <c r="AL1183" s="15">
        <f ca="1">AK1183+P1183+V1183+W1183+X1183</f>
        <v>2482840.3312223046</v>
      </c>
      <c r="AM1183" s="49">
        <f ca="1">OFFSET($AM$4,D1183,0)/OFFSET($H$4,D1183,0)*H1183</f>
        <v>13789.371495607083</v>
      </c>
      <c r="AN1183" s="49">
        <f ca="1">OFFSET($AN$4,D1183,0)/OFFSET($Y$4,D1183,0)*Y1183</f>
        <v>597.00892549505295</v>
      </c>
      <c r="AO1183" s="15"/>
      <c r="AP1183" s="49">
        <f ca="1">OFFSET($AP$4,D1183,0)/OFFSET($Z$4,D1183,0)*Z1183</f>
        <v>126366.3103989716</v>
      </c>
      <c r="AQ1183" s="15">
        <f>IF(AD1183=0,AC1183,0)</f>
        <v>217159.91408995746</v>
      </c>
      <c r="AR1183" s="15">
        <f>AC1183-AQ1183</f>
        <v>0</v>
      </c>
      <c r="AS1183" s="15"/>
      <c r="AT1183" s="15"/>
      <c r="AU1183" s="51">
        <f>IF(AD1183=0,AB1183*$AU$4,0)</f>
        <v>32339</v>
      </c>
      <c r="AV1183" s="51">
        <f ca="1">OFFSET($AV$4,D1183,0)/OFFSET($AE$4,D1183,0)*AE1183</f>
        <v>52533.116692407639</v>
      </c>
      <c r="AW1183" s="51">
        <f t="shared" ca="1" si="655"/>
        <v>0</v>
      </c>
      <c r="AX1183" s="15">
        <f t="shared" ca="1" si="656"/>
        <v>0</v>
      </c>
      <c r="AY1183" s="51">
        <f t="shared" ca="1" si="657"/>
        <v>0</v>
      </c>
      <c r="AZ1183" s="52">
        <f ca="1">OFFSET($AT$4,D1183,0)*$AZ$2/OFFSET($AF$4,D1183,0)*AF1183</f>
        <v>0</v>
      </c>
      <c r="BA1183" s="52">
        <f ca="1">OFFSET($AT$4,D1183,0)*$BA$2/OFFSET($AG$4,D1183,0)*AG1183</f>
        <v>0</v>
      </c>
      <c r="BB1183" s="52">
        <f t="shared" si="658"/>
        <v>0</v>
      </c>
      <c r="BC1183" s="39">
        <f t="shared" si="659"/>
        <v>0</v>
      </c>
      <c r="BD1183" s="51">
        <f t="shared" ca="1" si="660"/>
        <v>0</v>
      </c>
      <c r="BE1183" s="15">
        <f ca="1">AP1183+AU1183+AV1183+AW1183+AY1183+AZ1183+BA1183+BB1183+BD1183</f>
        <v>211238.42709137924</v>
      </c>
      <c r="BF1183" s="39">
        <v>-37608.114000000001</v>
      </c>
      <c r="BG1183" s="15">
        <f ca="1">AL1183+AM1183+AN1183+BE1183+BF1183</f>
        <v>2670857.0247347862</v>
      </c>
      <c r="BH1183" s="15"/>
      <c r="BI1183" s="15"/>
    </row>
    <row r="1184" spans="1:61" ht="11.25" x14ac:dyDescent="0.2">
      <c r="A1184" s="20">
        <v>41344</v>
      </c>
      <c r="B1184" s="20"/>
      <c r="C1184" s="20">
        <v>1</v>
      </c>
      <c r="D1184" s="20">
        <f>INT(A1184/10000)</f>
        <v>4</v>
      </c>
      <c r="E1184" s="47">
        <f>IF(H1184&lt;=500,1,IF(H1184&lt;=1000,2,IF(H1184&lt;=2500,3,IF(H1184&lt;=5000,4,IF(H1184&lt;=10000,5,IF(H1184&lt;=20000,6,IF(H1184&lt;=50000,7,8)))))))</f>
        <v>5</v>
      </c>
      <c r="F1184" s="47">
        <f>D1184*10+E1184</f>
        <v>45</v>
      </c>
      <c r="G1184" s="21" t="s">
        <v>1265</v>
      </c>
      <c r="H1184" s="29">
        <v>5052</v>
      </c>
      <c r="I1184" s="48"/>
      <c r="J1184" s="29">
        <f>IF(AND(I1184=1,H1184&lt;=20000),H1184*2,IF(H1184&lt;=10000,H1184*(1+41/67),IF(H1184&lt;=20000,H1184*(1+2/3),IF(H1184&lt;=50000,H1184*(2),H1184*(2+1/3))))+IF(AND(H1184&gt;9000,H1184&lt;=10000),(H1184-9000)*(110/201),0)+IF(AND(H1184&gt;18000,H1184&lt;=20000),(H1184-18000)*(3+1/3),0)+IF(AND(H1184&gt;45000,H1184&lt;=50000),(H1184-45000)*(3+1/3),0))</f>
        <v>8143.5223880597014</v>
      </c>
      <c r="K1184" s="125">
        <v>544885.5</v>
      </c>
      <c r="L1184" s="125">
        <v>1660645.95</v>
      </c>
      <c r="M1184" s="125">
        <v>48587</v>
      </c>
      <c r="N1184" s="126">
        <f t="shared" si="629"/>
        <v>1088556.4805000001</v>
      </c>
      <c r="O1184" s="126">
        <f ca="1">OFFSET($O$4,D1184,0)*J1184</f>
        <v>1588106.0868193987</v>
      </c>
      <c r="P1184" s="126">
        <f t="shared" ca="1" si="631"/>
        <v>149865</v>
      </c>
      <c r="Q1184" s="49">
        <f>IF(AND(I1184=1,H1184&lt;=20000),3,IF(H1184&lt;=10000,1,IF(H1184&lt;=20000,2,IF(H1184&lt;=50000,3,4))))</f>
        <v>1</v>
      </c>
      <c r="R1184" s="49">
        <f>IF(AND(I1184=1,H1184&lt;=45000),0,IF(AND(H1184&gt;9300,H1184&lt;=10000),1,IF(AND(H1184&gt;18000,H1184&lt;=20000),2,IF(AND(H1184&gt;45000,H1184&lt;=50000),3,0))))</f>
        <v>0</v>
      </c>
      <c r="S1184" s="49">
        <f ca="1">OFFSET(V!$B$7,D1184,Q1184)*H1184</f>
        <v>22683.48</v>
      </c>
      <c r="T1184" s="49">
        <f ca="1">IF(R1184&gt;0,OFFSET(V!$I$7,D1184,R1184)*IF(R1184=1,H1184-9300,IF(R1184=2,H1184-18000,IF(R1184=3,H1184-45000,0))),0)</f>
        <v>0</v>
      </c>
      <c r="U1184" s="49">
        <f>IF(AND(I1184=1,H1184&gt;20000,H1184&lt;=45000),H1184*V!$G$7,0)+IF(AND(I1184=1,H1184&gt;45000,H1184&lt;=50000),V!$G$7/5000*(50000-H1184)*H1184,0)</f>
        <v>0</v>
      </c>
      <c r="V1184" s="50">
        <f ca="1">SUM(S1184:U1184)</f>
        <v>22683.48</v>
      </c>
      <c r="W1184" s="51">
        <v>25859.339999999997</v>
      </c>
      <c r="X1184" s="51">
        <v>0</v>
      </c>
      <c r="Y1184" s="52">
        <v>2.085E-2</v>
      </c>
      <c r="Z1184" s="52">
        <v>312379.38126348983</v>
      </c>
      <c r="AA1184" s="52">
        <v>8631</v>
      </c>
      <c r="AB1184" s="138">
        <f>MAX(AA1184-$AB$3,0)</f>
        <v>7631</v>
      </c>
      <c r="AC1184" s="52">
        <v>300645.80419536127</v>
      </c>
      <c r="AD1184" s="138">
        <f>IF(AND(H1184&lt;=$AD$1,I1184=0),0,1)</f>
        <v>0</v>
      </c>
      <c r="AE1184" s="138">
        <f>IF(AD1184=0,H1184,0)</f>
        <v>5052</v>
      </c>
      <c r="AF1184" s="138">
        <f>H1184-AE1184</f>
        <v>0</v>
      </c>
      <c r="AG1184" s="138">
        <f>J1184*AD1184</f>
        <v>0</v>
      </c>
      <c r="AH1184" s="29"/>
      <c r="AI1184" s="29"/>
      <c r="AJ1184" s="15"/>
      <c r="AK1184" s="51">
        <f ca="1">OFFSET($AK$4,D1184,0)/OFFSET($J$4,D1184,0)*J1184</f>
        <v>3692243.548414466</v>
      </c>
      <c r="AL1184" s="15">
        <f ca="1">AK1184+P1184+V1184+W1184+X1184</f>
        <v>3890651.3684144658</v>
      </c>
      <c r="AM1184" s="49">
        <f ca="1">OFFSET($AM$4,D1184,0)/OFFSET($H$4,D1184,0)*H1184</f>
        <v>22157.73053301749</v>
      </c>
      <c r="AN1184" s="49">
        <f ca="1">OFFSET($AN$4,D1184,0)/OFFSET($Y$4,D1184,0)*Y1184</f>
        <v>845.05336704493243</v>
      </c>
      <c r="AO1184" s="15"/>
      <c r="AP1184" s="49">
        <f ca="1">OFFSET($AP$4,D1184,0)/OFFSET($Z$4,D1184,0)*Z1184</f>
        <v>174947.11752999527</v>
      </c>
      <c r="AQ1184" s="15">
        <f>IF(AD1184=0,AC1184,0)</f>
        <v>300645.80419536127</v>
      </c>
      <c r="AR1184" s="15">
        <f>AC1184-AQ1184</f>
        <v>0</v>
      </c>
      <c r="AS1184" s="15"/>
      <c r="AT1184" s="15"/>
      <c r="AU1184" s="51">
        <f>IF(AD1184=0,AB1184*$AU$4,0)</f>
        <v>3815.5</v>
      </c>
      <c r="AV1184" s="51">
        <f ca="1">OFFSET($AV$4,D1184,0)/OFFSET($AE$4,D1184,0)*AE1184</f>
        <v>84413.901250013805</v>
      </c>
      <c r="AW1184" s="51">
        <f t="shared" ca="1" si="655"/>
        <v>7404.7049958160496</v>
      </c>
      <c r="AX1184" s="15">
        <f t="shared" ca="1" si="656"/>
        <v>0</v>
      </c>
      <c r="AY1184" s="51">
        <f t="shared" ca="1" si="657"/>
        <v>0</v>
      </c>
      <c r="AZ1184" s="52">
        <f ca="1">OFFSET($AT$4,D1184,0)*$AZ$2/OFFSET($AF$4,D1184,0)*AF1184</f>
        <v>0</v>
      </c>
      <c r="BA1184" s="52">
        <f ca="1">OFFSET($AT$4,D1184,0)*$BA$2/OFFSET($AG$4,D1184,0)*AG1184</f>
        <v>0</v>
      </c>
      <c r="BB1184" s="52">
        <f t="shared" si="658"/>
        <v>0</v>
      </c>
      <c r="BC1184" s="39">
        <f t="shared" si="659"/>
        <v>0</v>
      </c>
      <c r="BD1184" s="51">
        <f t="shared" ca="1" si="660"/>
        <v>0</v>
      </c>
      <c r="BE1184" s="15">
        <f ca="1">AP1184+AU1184+AV1184+AW1184+AY1184+AZ1184+BA1184+BB1184+BD1184</f>
        <v>270581.22377582511</v>
      </c>
      <c r="BF1184" s="39">
        <v>-65756.368000000002</v>
      </c>
      <c r="BG1184" s="15">
        <f ca="1">AL1184+AM1184+AN1184+BE1184+BF1184</f>
        <v>4118479.0080903531</v>
      </c>
      <c r="BH1184" s="15"/>
      <c r="BI1184" s="15"/>
    </row>
    <row r="1185" spans="1:61" ht="11.25" x14ac:dyDescent="0.2">
      <c r="A1185" s="20">
        <v>41401</v>
      </c>
      <c r="B1185" s="20"/>
      <c r="C1185" s="20">
        <v>1</v>
      </c>
      <c r="D1185" s="20">
        <f t="shared" si="646"/>
        <v>4</v>
      </c>
      <c r="E1185" s="47">
        <f t="shared" si="647"/>
        <v>2</v>
      </c>
      <c r="F1185" s="47">
        <f t="shared" si="648"/>
        <v>42</v>
      </c>
      <c r="G1185" s="21" t="s">
        <v>1266</v>
      </c>
      <c r="H1185" s="29">
        <v>671</v>
      </c>
      <c r="I1185" s="48"/>
      <c r="J1185" s="29">
        <f t="shared" si="649"/>
        <v>1081.6119402985075</v>
      </c>
      <c r="K1185" s="125">
        <v>39361.449999999997</v>
      </c>
      <c r="L1185" s="125">
        <v>20502.509999999998</v>
      </c>
      <c r="M1185" s="125">
        <v>30587</v>
      </c>
      <c r="N1185" s="126">
        <f t="shared" si="629"/>
        <v>66923.222899999993</v>
      </c>
      <c r="O1185" s="126">
        <f t="shared" ca="1" si="630"/>
        <v>210930.16315435799</v>
      </c>
      <c r="P1185" s="126">
        <f t="shared" ca="1" si="631"/>
        <v>43202</v>
      </c>
      <c r="Q1185" s="49">
        <f t="shared" si="650"/>
        <v>1</v>
      </c>
      <c r="R1185" s="49">
        <f t="shared" si="651"/>
        <v>0</v>
      </c>
      <c r="S1185" s="49">
        <f ca="1">OFFSET(V!$B$7,D1185,Q1185)*H1185</f>
        <v>3012.79</v>
      </c>
      <c r="T1185" s="49">
        <f ca="1">IF(R1185&gt;0,OFFSET(V!$I$7,D1185,R1185)*IF(R1185=1,H1185-9300,IF(R1185=2,H1185-18000,IF(R1185=3,H1185-45000,0))),0)</f>
        <v>0</v>
      </c>
      <c r="U1185" s="49">
        <f>IF(AND(I1185=1,H1185&gt;20000,H1185&lt;=45000),H1185*V!$G$7,0)+IF(AND(I1185=1,H1185&gt;45000,H1185&lt;=50000),V!$G$7/5000*(50000-H1185)*H1185,0)</f>
        <v>0</v>
      </c>
      <c r="V1185" s="50">
        <f t="shared" ca="1" si="632"/>
        <v>3012.79</v>
      </c>
      <c r="W1185" s="51">
        <v>0</v>
      </c>
      <c r="X1185" s="51">
        <v>0</v>
      </c>
      <c r="Y1185" s="52">
        <v>0</v>
      </c>
      <c r="Z1185" s="52">
        <v>7595.7646272246957</v>
      </c>
      <c r="AA1185" s="52">
        <v>0</v>
      </c>
      <c r="AB1185" s="138">
        <f t="shared" si="652"/>
        <v>0</v>
      </c>
      <c r="AC1185" s="52">
        <v>7310.4529357666443</v>
      </c>
      <c r="AD1185" s="138">
        <f t="shared" si="633"/>
        <v>0</v>
      </c>
      <c r="AE1185" s="138">
        <f t="shared" si="634"/>
        <v>671</v>
      </c>
      <c r="AF1185" s="138">
        <f t="shared" si="635"/>
        <v>0</v>
      </c>
      <c r="AG1185" s="138">
        <f t="shared" si="636"/>
        <v>0</v>
      </c>
      <c r="AH1185" s="29"/>
      <c r="AI1185" s="29"/>
      <c r="AJ1185" s="15"/>
      <c r="AK1185" s="51">
        <f t="shared" ca="1" si="637"/>
        <v>490398.93527040916</v>
      </c>
      <c r="AL1185" s="15">
        <f t="shared" ca="1" si="638"/>
        <v>536613.72527040914</v>
      </c>
      <c r="AM1185" s="49">
        <f t="shared" ca="1" si="639"/>
        <v>2942.9606468041839</v>
      </c>
      <c r="AN1185" s="49">
        <f t="shared" ca="1" si="640"/>
        <v>0</v>
      </c>
      <c r="AO1185" s="15"/>
      <c r="AP1185" s="49">
        <f t="shared" ca="1" si="641"/>
        <v>4253.9847591553353</v>
      </c>
      <c r="AQ1185" s="15">
        <f t="shared" si="653"/>
        <v>7310.4529357666443</v>
      </c>
      <c r="AR1185" s="15">
        <f t="shared" si="654"/>
        <v>0</v>
      </c>
      <c r="AS1185" s="15"/>
      <c r="AT1185" s="15"/>
      <c r="AU1185" s="51">
        <f t="shared" si="642"/>
        <v>0</v>
      </c>
      <c r="AV1185" s="51">
        <f t="shared" ca="1" si="643"/>
        <v>11211.743416223133</v>
      </c>
      <c r="AW1185" s="51">
        <f t="shared" ca="1" si="655"/>
        <v>0</v>
      </c>
      <c r="AX1185" s="15">
        <f t="shared" ca="1" si="656"/>
        <v>8155.275239611824</v>
      </c>
      <c r="AY1185" s="51">
        <f t="shared" ca="1" si="657"/>
        <v>-495.68843941546794</v>
      </c>
      <c r="AZ1185" s="52">
        <f t="shared" ca="1" si="644"/>
        <v>0</v>
      </c>
      <c r="BA1185" s="52">
        <f t="shared" ca="1" si="645"/>
        <v>0</v>
      </c>
      <c r="BB1185" s="52">
        <f t="shared" si="658"/>
        <v>0</v>
      </c>
      <c r="BC1185" s="39">
        <f t="shared" si="659"/>
        <v>0</v>
      </c>
      <c r="BD1185" s="51">
        <f t="shared" ca="1" si="660"/>
        <v>0</v>
      </c>
      <c r="BE1185" s="15">
        <f t="shared" ca="1" si="661"/>
        <v>14970.039735963001</v>
      </c>
      <c r="BF1185" s="39">
        <v>-6289.777</v>
      </c>
      <c r="BG1185" s="15">
        <f t="shared" ca="1" si="662"/>
        <v>548236.94865317631</v>
      </c>
      <c r="BH1185" s="15"/>
      <c r="BI1185" s="15"/>
    </row>
    <row r="1186" spans="1:61" ht="11.25" x14ac:dyDescent="0.2">
      <c r="A1186" s="20">
        <v>41402</v>
      </c>
      <c r="B1186" s="20"/>
      <c r="C1186" s="20">
        <v>1</v>
      </c>
      <c r="D1186" s="20">
        <f t="shared" si="646"/>
        <v>4</v>
      </c>
      <c r="E1186" s="47">
        <f t="shared" si="647"/>
        <v>5</v>
      </c>
      <c r="F1186" s="47">
        <f t="shared" si="648"/>
        <v>45</v>
      </c>
      <c r="G1186" s="21" t="s">
        <v>1267</v>
      </c>
      <c r="H1186" s="29">
        <v>5148</v>
      </c>
      <c r="I1186" s="48"/>
      <c r="J1186" s="29">
        <f t="shared" si="649"/>
        <v>8298.2686567164183</v>
      </c>
      <c r="K1186" s="125">
        <v>296963</v>
      </c>
      <c r="L1186" s="125">
        <v>1153296.25</v>
      </c>
      <c r="M1186" s="125">
        <v>0</v>
      </c>
      <c r="N1186" s="126">
        <f t="shared" si="629"/>
        <v>663598.89749999996</v>
      </c>
      <c r="O1186" s="126">
        <f t="shared" ca="1" si="630"/>
        <v>1618283.8746924514</v>
      </c>
      <c r="P1186" s="126">
        <f t="shared" ca="1" si="631"/>
        <v>286405</v>
      </c>
      <c r="Q1186" s="49">
        <f t="shared" si="650"/>
        <v>1</v>
      </c>
      <c r="R1186" s="49">
        <f t="shared" si="651"/>
        <v>0</v>
      </c>
      <c r="S1186" s="49">
        <f ca="1">OFFSET(V!$B$7,D1186,Q1186)*H1186</f>
        <v>23114.52</v>
      </c>
      <c r="T1186" s="49">
        <f ca="1">IF(R1186&gt;0,OFFSET(V!$I$7,D1186,R1186)*IF(R1186=1,H1186-9300,IF(R1186=2,H1186-18000,IF(R1186=3,H1186-45000,0))),0)</f>
        <v>0</v>
      </c>
      <c r="U1186" s="49">
        <f>IF(AND(I1186=1,H1186&gt;20000,H1186&lt;=45000),H1186*V!$G$7,0)+IF(AND(I1186=1,H1186&gt;45000,H1186&lt;=50000),V!$G$7/5000*(50000-H1186)*H1186,0)</f>
        <v>0</v>
      </c>
      <c r="V1186" s="50">
        <f t="shared" ca="1" si="632"/>
        <v>23114.52</v>
      </c>
      <c r="W1186" s="51">
        <v>24908.44</v>
      </c>
      <c r="X1186" s="51">
        <v>0</v>
      </c>
      <c r="Y1186" s="52">
        <v>0</v>
      </c>
      <c r="Z1186" s="52">
        <v>194811.63928112033</v>
      </c>
      <c r="AA1186" s="52">
        <v>7372</v>
      </c>
      <c r="AB1186" s="138">
        <f t="shared" si="652"/>
        <v>6372</v>
      </c>
      <c r="AC1186" s="52">
        <v>187494.1352447531</v>
      </c>
      <c r="AD1186" s="138">
        <f t="shared" si="633"/>
        <v>0</v>
      </c>
      <c r="AE1186" s="138">
        <f t="shared" si="634"/>
        <v>5148</v>
      </c>
      <c r="AF1186" s="138">
        <f t="shared" si="635"/>
        <v>0</v>
      </c>
      <c r="AG1186" s="138">
        <f t="shared" si="636"/>
        <v>0</v>
      </c>
      <c r="AH1186" s="29"/>
      <c r="AI1186" s="29"/>
      <c r="AJ1186" s="15"/>
      <c r="AK1186" s="51">
        <f t="shared" ca="1" si="637"/>
        <v>3762404.9460090403</v>
      </c>
      <c r="AL1186" s="15">
        <f t="shared" ca="1" si="638"/>
        <v>4096832.9060090403</v>
      </c>
      <c r="AM1186" s="49">
        <f t="shared" ca="1" si="639"/>
        <v>22578.780044333736</v>
      </c>
      <c r="AN1186" s="49">
        <f t="shared" ca="1" si="640"/>
        <v>0</v>
      </c>
      <c r="AO1186" s="15"/>
      <c r="AP1186" s="49">
        <f t="shared" ca="1" si="641"/>
        <v>109103.66303843049</v>
      </c>
      <c r="AQ1186" s="15">
        <f t="shared" si="653"/>
        <v>187494.1352447531</v>
      </c>
      <c r="AR1186" s="15">
        <f t="shared" si="654"/>
        <v>0</v>
      </c>
      <c r="AS1186" s="15"/>
      <c r="AT1186" s="15"/>
      <c r="AU1186" s="51">
        <f t="shared" si="642"/>
        <v>3186</v>
      </c>
      <c r="AV1186" s="51">
        <f t="shared" ca="1" si="643"/>
        <v>86017.965881843047</v>
      </c>
      <c r="AW1186" s="51">
        <f t="shared" ca="1" si="655"/>
        <v>0</v>
      </c>
      <c r="AX1186" s="15">
        <f t="shared" ca="1" si="656"/>
        <v>10813.49367552044</v>
      </c>
      <c r="AY1186" s="51">
        <f t="shared" ca="1" si="657"/>
        <v>-657.2584795927612</v>
      </c>
      <c r="AZ1186" s="52">
        <f t="shared" ca="1" si="644"/>
        <v>0</v>
      </c>
      <c r="BA1186" s="52">
        <f t="shared" ca="1" si="645"/>
        <v>0</v>
      </c>
      <c r="BB1186" s="52">
        <f t="shared" si="658"/>
        <v>0</v>
      </c>
      <c r="BC1186" s="39">
        <f t="shared" si="659"/>
        <v>0</v>
      </c>
      <c r="BD1186" s="51">
        <f t="shared" ca="1" si="660"/>
        <v>0</v>
      </c>
      <c r="BE1186" s="15">
        <f t="shared" ca="1" si="661"/>
        <v>197650.37044068077</v>
      </c>
      <c r="BF1186" s="39">
        <v>-58710.228999999999</v>
      </c>
      <c r="BG1186" s="15">
        <f t="shared" ca="1" si="662"/>
        <v>4258351.8274940541</v>
      </c>
      <c r="BH1186" s="15"/>
      <c r="BI1186" s="15"/>
    </row>
    <row r="1187" spans="1:61" ht="11.25" x14ac:dyDescent="0.2">
      <c r="A1187" s="20">
        <v>41403</v>
      </c>
      <c r="B1187" s="20"/>
      <c r="C1187" s="20">
        <v>1</v>
      </c>
      <c r="D1187" s="20">
        <f t="shared" si="646"/>
        <v>4</v>
      </c>
      <c r="E1187" s="47">
        <f t="shared" si="647"/>
        <v>3</v>
      </c>
      <c r="F1187" s="47">
        <f t="shared" si="648"/>
        <v>43</v>
      </c>
      <c r="G1187" s="21" t="s">
        <v>1268</v>
      </c>
      <c r="H1187" s="29">
        <v>1972</v>
      </c>
      <c r="I1187" s="48"/>
      <c r="J1187" s="29">
        <f t="shared" si="649"/>
        <v>3178.7462686567164</v>
      </c>
      <c r="K1187" s="125">
        <v>126025.55</v>
      </c>
      <c r="L1187" s="125">
        <v>305073.28000000003</v>
      </c>
      <c r="M1187" s="125">
        <v>0</v>
      </c>
      <c r="N1187" s="126">
        <f t="shared" si="629"/>
        <v>209716.97520000002</v>
      </c>
      <c r="O1187" s="126">
        <f t="shared" ca="1" si="630"/>
        <v>619902.05922562431</v>
      </c>
      <c r="P1187" s="126">
        <f t="shared" ca="1" si="631"/>
        <v>123056</v>
      </c>
      <c r="Q1187" s="49">
        <f t="shared" si="650"/>
        <v>1</v>
      </c>
      <c r="R1187" s="49">
        <f t="shared" si="651"/>
        <v>0</v>
      </c>
      <c r="S1187" s="49">
        <f ca="1">OFFSET(V!$B$7,D1187,Q1187)*H1187</f>
        <v>8854.2800000000007</v>
      </c>
      <c r="T1187" s="49">
        <f ca="1">IF(R1187&gt;0,OFFSET(V!$I$7,D1187,R1187)*IF(R1187=1,H1187-9300,IF(R1187=2,H1187-18000,IF(R1187=3,H1187-45000,0))),0)</f>
        <v>0</v>
      </c>
      <c r="U1187" s="49">
        <f>IF(AND(I1187=1,H1187&gt;20000,H1187&lt;=45000),H1187*V!$G$7,0)+IF(AND(I1187=1,H1187&gt;45000,H1187&lt;=50000),V!$G$7/5000*(50000-H1187)*H1187,0)</f>
        <v>0</v>
      </c>
      <c r="V1187" s="50">
        <f t="shared" ca="1" si="632"/>
        <v>8854.2800000000007</v>
      </c>
      <c r="W1187" s="51">
        <v>0</v>
      </c>
      <c r="X1187" s="51">
        <v>0</v>
      </c>
      <c r="Y1187" s="52">
        <v>0</v>
      </c>
      <c r="Z1187" s="52">
        <v>31525.649876819545</v>
      </c>
      <c r="AA1187" s="52">
        <v>0</v>
      </c>
      <c r="AB1187" s="138">
        <f t="shared" si="652"/>
        <v>0</v>
      </c>
      <c r="AC1187" s="52">
        <v>30341.485157124156</v>
      </c>
      <c r="AD1187" s="138">
        <f t="shared" si="633"/>
        <v>0</v>
      </c>
      <c r="AE1187" s="138">
        <f t="shared" si="634"/>
        <v>1972</v>
      </c>
      <c r="AF1187" s="138">
        <f t="shared" si="635"/>
        <v>0</v>
      </c>
      <c r="AG1187" s="138">
        <f t="shared" si="636"/>
        <v>0</v>
      </c>
      <c r="AH1187" s="29"/>
      <c r="AI1187" s="29"/>
      <c r="AJ1187" s="15"/>
      <c r="AK1187" s="51">
        <f t="shared" ca="1" si="637"/>
        <v>1441232.0422552112</v>
      </c>
      <c r="AL1187" s="15">
        <f t="shared" ca="1" si="638"/>
        <v>1573142.3222552112</v>
      </c>
      <c r="AM1187" s="49">
        <f t="shared" ca="1" si="639"/>
        <v>8649.0587116212373</v>
      </c>
      <c r="AN1187" s="49">
        <f t="shared" ca="1" si="640"/>
        <v>0</v>
      </c>
      <c r="AO1187" s="15"/>
      <c r="AP1187" s="49">
        <f t="shared" ca="1" si="641"/>
        <v>17655.843839313115</v>
      </c>
      <c r="AQ1187" s="15">
        <f t="shared" si="653"/>
        <v>30341.485157124156</v>
      </c>
      <c r="AR1187" s="15">
        <f t="shared" si="654"/>
        <v>0</v>
      </c>
      <c r="AS1187" s="15"/>
      <c r="AT1187" s="15"/>
      <c r="AU1187" s="51">
        <f t="shared" si="642"/>
        <v>0</v>
      </c>
      <c r="AV1187" s="51">
        <f t="shared" ca="1" si="643"/>
        <v>32950.160978825661</v>
      </c>
      <c r="AW1187" s="51">
        <f t="shared" ca="1" si="655"/>
        <v>0</v>
      </c>
      <c r="AX1187" s="15">
        <f t="shared" ca="1" si="656"/>
        <v>20264.519661014619</v>
      </c>
      <c r="AY1187" s="51">
        <f t="shared" ca="1" si="657"/>
        <v>-1231.7043669455013</v>
      </c>
      <c r="AZ1187" s="52">
        <f t="shared" ca="1" si="644"/>
        <v>0</v>
      </c>
      <c r="BA1187" s="52">
        <f t="shared" ca="1" si="645"/>
        <v>0</v>
      </c>
      <c r="BB1187" s="52">
        <f t="shared" si="658"/>
        <v>0</v>
      </c>
      <c r="BC1187" s="39">
        <f t="shared" si="659"/>
        <v>0</v>
      </c>
      <c r="BD1187" s="51">
        <f t="shared" ca="1" si="660"/>
        <v>0</v>
      </c>
      <c r="BE1187" s="15">
        <f t="shared" ca="1" si="661"/>
        <v>49374.300451193274</v>
      </c>
      <c r="BF1187" s="39">
        <v>-21112.035</v>
      </c>
      <c r="BG1187" s="15">
        <f t="shared" ca="1" si="662"/>
        <v>1610053.6464180257</v>
      </c>
      <c r="BH1187" s="15"/>
      <c r="BI1187" s="15"/>
    </row>
    <row r="1188" spans="1:61" ht="11.25" x14ac:dyDescent="0.2">
      <c r="A1188" s="20">
        <v>41404</v>
      </c>
      <c r="B1188" s="20"/>
      <c r="C1188" s="20">
        <v>1</v>
      </c>
      <c r="D1188" s="20">
        <f t="shared" si="646"/>
        <v>4</v>
      </c>
      <c r="E1188" s="47">
        <f t="shared" si="647"/>
        <v>3</v>
      </c>
      <c r="F1188" s="47">
        <f t="shared" si="648"/>
        <v>43</v>
      </c>
      <c r="G1188" s="21" t="s">
        <v>1269</v>
      </c>
      <c r="H1188" s="29">
        <v>1565</v>
      </c>
      <c r="I1188" s="48"/>
      <c r="J1188" s="29">
        <f t="shared" si="649"/>
        <v>2522.686567164179</v>
      </c>
      <c r="K1188" s="125">
        <v>84437</v>
      </c>
      <c r="L1188" s="125">
        <v>43174.54</v>
      </c>
      <c r="M1188" s="125">
        <v>33312</v>
      </c>
      <c r="N1188" s="126">
        <f t="shared" si="629"/>
        <v>110944.71059999999</v>
      </c>
      <c r="O1188" s="126">
        <f t="shared" ca="1" si="630"/>
        <v>491960.8127221613</v>
      </c>
      <c r="P1188" s="126">
        <f t="shared" ca="1" si="631"/>
        <v>114305</v>
      </c>
      <c r="Q1188" s="49">
        <f t="shared" si="650"/>
        <v>1</v>
      </c>
      <c r="R1188" s="49">
        <f t="shared" si="651"/>
        <v>0</v>
      </c>
      <c r="S1188" s="49">
        <f ca="1">OFFSET(V!$B$7,D1188,Q1188)*H1188</f>
        <v>7026.85</v>
      </c>
      <c r="T1188" s="49">
        <f ca="1">IF(R1188&gt;0,OFFSET(V!$I$7,D1188,R1188)*IF(R1188=1,H1188-9300,IF(R1188=2,H1188-18000,IF(R1188=3,H1188-45000,0))),0)</f>
        <v>0</v>
      </c>
      <c r="U1188" s="49">
        <f>IF(AND(I1188=1,H1188&gt;20000,H1188&lt;=45000),H1188*V!$G$7,0)+IF(AND(I1188=1,H1188&gt;45000,H1188&lt;=50000),V!$G$7/5000*(50000-H1188)*H1188,0)</f>
        <v>0</v>
      </c>
      <c r="V1188" s="50">
        <f t="shared" ca="1" si="632"/>
        <v>7026.85</v>
      </c>
      <c r="W1188" s="51">
        <v>0</v>
      </c>
      <c r="X1188" s="51">
        <v>0</v>
      </c>
      <c r="Y1188" s="52">
        <v>5.3499999999999997E-3</v>
      </c>
      <c r="Z1188" s="52">
        <v>29754.176871143794</v>
      </c>
      <c r="AA1188" s="52">
        <v>1570</v>
      </c>
      <c r="AB1188" s="138">
        <f t="shared" si="652"/>
        <v>570</v>
      </c>
      <c r="AC1188" s="52">
        <v>28636.552122659479</v>
      </c>
      <c r="AD1188" s="138">
        <f t="shared" si="633"/>
        <v>0</v>
      </c>
      <c r="AE1188" s="138">
        <f t="shared" si="634"/>
        <v>1565</v>
      </c>
      <c r="AF1188" s="138">
        <f t="shared" si="635"/>
        <v>0</v>
      </c>
      <c r="AG1188" s="138">
        <f t="shared" si="636"/>
        <v>0</v>
      </c>
      <c r="AH1188" s="29"/>
      <c r="AI1188" s="29"/>
      <c r="AJ1188" s="15"/>
      <c r="AK1188" s="51">
        <f t="shared" ca="1" si="637"/>
        <v>1143776.950369881</v>
      </c>
      <c r="AL1188" s="15">
        <f t="shared" ca="1" si="638"/>
        <v>1265108.8003698811</v>
      </c>
      <c r="AM1188" s="49">
        <f t="shared" ca="1" si="639"/>
        <v>6863.9842209367325</v>
      </c>
      <c r="AN1188" s="49">
        <f t="shared" ca="1" si="640"/>
        <v>216.83623566860373</v>
      </c>
      <c r="AO1188" s="15"/>
      <c r="AP1188" s="49">
        <f t="shared" ca="1" si="641"/>
        <v>16663.735797893572</v>
      </c>
      <c r="AQ1188" s="15">
        <f t="shared" si="653"/>
        <v>28636.552122659479</v>
      </c>
      <c r="AR1188" s="15">
        <f t="shared" si="654"/>
        <v>0</v>
      </c>
      <c r="AS1188" s="15"/>
      <c r="AT1188" s="15"/>
      <c r="AU1188" s="51">
        <f t="shared" si="642"/>
        <v>285</v>
      </c>
      <c r="AV1188" s="51">
        <f t="shared" ca="1" si="643"/>
        <v>26149.59530013294</v>
      </c>
      <c r="AW1188" s="51">
        <f t="shared" ca="1" si="655"/>
        <v>0</v>
      </c>
      <c r="AX1188" s="15">
        <f t="shared" ca="1" si="656"/>
        <v>14461.778975367029</v>
      </c>
      <c r="AY1188" s="51">
        <f t="shared" ca="1" si="657"/>
        <v>-879.00609615872588</v>
      </c>
      <c r="AZ1188" s="52">
        <f t="shared" ca="1" si="644"/>
        <v>0</v>
      </c>
      <c r="BA1188" s="52">
        <f t="shared" ca="1" si="645"/>
        <v>0</v>
      </c>
      <c r="BB1188" s="52">
        <f t="shared" si="658"/>
        <v>0</v>
      </c>
      <c r="BC1188" s="39">
        <f t="shared" si="659"/>
        <v>0</v>
      </c>
      <c r="BD1188" s="51">
        <f t="shared" ca="1" si="660"/>
        <v>0</v>
      </c>
      <c r="BE1188" s="15">
        <f t="shared" ca="1" si="661"/>
        <v>42219.325001867786</v>
      </c>
      <c r="BF1188" s="39">
        <v>-15350.279</v>
      </c>
      <c r="BG1188" s="15">
        <f t="shared" ca="1" si="662"/>
        <v>1299058.6668283539</v>
      </c>
      <c r="BH1188" s="15"/>
      <c r="BI1188" s="15"/>
    </row>
    <row r="1189" spans="1:61" ht="11.25" x14ac:dyDescent="0.2">
      <c r="A1189" s="20">
        <v>41405</v>
      </c>
      <c r="B1189" s="20"/>
      <c r="C1189" s="20">
        <v>1</v>
      </c>
      <c r="D1189" s="20">
        <f t="shared" si="646"/>
        <v>4</v>
      </c>
      <c r="E1189" s="47">
        <f t="shared" si="647"/>
        <v>3</v>
      </c>
      <c r="F1189" s="47">
        <f t="shared" si="648"/>
        <v>43</v>
      </c>
      <c r="G1189" s="21" t="s">
        <v>1270</v>
      </c>
      <c r="H1189" s="29">
        <v>1045</v>
      </c>
      <c r="I1189" s="48"/>
      <c r="J1189" s="29">
        <f t="shared" si="649"/>
        <v>1684.4776119402984</v>
      </c>
      <c r="K1189" s="125">
        <v>59877.200000000004</v>
      </c>
      <c r="L1189" s="125">
        <v>382544.26</v>
      </c>
      <c r="M1189" s="125">
        <v>0</v>
      </c>
      <c r="N1189" s="126">
        <f t="shared" si="629"/>
        <v>192303.84540000002</v>
      </c>
      <c r="O1189" s="126">
        <f t="shared" ca="1" si="630"/>
        <v>328497.79507645912</v>
      </c>
      <c r="P1189" s="126">
        <f t="shared" ca="1" si="631"/>
        <v>40858</v>
      </c>
      <c r="Q1189" s="49">
        <f t="shared" si="650"/>
        <v>1</v>
      </c>
      <c r="R1189" s="49">
        <f t="shared" si="651"/>
        <v>0</v>
      </c>
      <c r="S1189" s="49">
        <f ca="1">OFFSET(V!$B$7,D1189,Q1189)*H1189</f>
        <v>4692.05</v>
      </c>
      <c r="T1189" s="49">
        <f ca="1">IF(R1189&gt;0,OFFSET(V!$I$7,D1189,R1189)*IF(R1189=1,H1189-9300,IF(R1189=2,H1189-18000,IF(R1189=3,H1189-45000,0))),0)</f>
        <v>0</v>
      </c>
      <c r="U1189" s="49">
        <f>IF(AND(I1189=1,H1189&gt;20000,H1189&lt;=45000),H1189*V!$G$7,0)+IF(AND(I1189=1,H1189&gt;45000,H1189&lt;=50000),V!$G$7/5000*(50000-H1189)*H1189,0)</f>
        <v>0</v>
      </c>
      <c r="V1189" s="50">
        <f t="shared" ca="1" si="632"/>
        <v>4692.05</v>
      </c>
      <c r="W1189" s="51">
        <v>0</v>
      </c>
      <c r="X1189" s="51">
        <v>0</v>
      </c>
      <c r="Y1189" s="52">
        <v>0</v>
      </c>
      <c r="Z1189" s="52">
        <v>19335.683088304759</v>
      </c>
      <c r="AA1189" s="52">
        <v>0</v>
      </c>
      <c r="AB1189" s="138">
        <f t="shared" si="652"/>
        <v>0</v>
      </c>
      <c r="AC1189" s="52">
        <v>18609.397227938818</v>
      </c>
      <c r="AD1189" s="138">
        <f t="shared" si="633"/>
        <v>0</v>
      </c>
      <c r="AE1189" s="138">
        <f t="shared" si="634"/>
        <v>1045</v>
      </c>
      <c r="AF1189" s="138">
        <f t="shared" si="635"/>
        <v>0</v>
      </c>
      <c r="AG1189" s="138">
        <f t="shared" si="636"/>
        <v>0</v>
      </c>
      <c r="AH1189" s="29"/>
      <c r="AI1189" s="29"/>
      <c r="AJ1189" s="15"/>
      <c r="AK1189" s="51">
        <f t="shared" ca="1" si="637"/>
        <v>763736.04673260427</v>
      </c>
      <c r="AL1189" s="15">
        <f t="shared" ca="1" si="638"/>
        <v>809286.09673260432</v>
      </c>
      <c r="AM1189" s="49">
        <f t="shared" ca="1" si="639"/>
        <v>4583.2993679737283</v>
      </c>
      <c r="AN1189" s="49">
        <f t="shared" ca="1" si="640"/>
        <v>0</v>
      </c>
      <c r="AO1189" s="15"/>
      <c r="AP1189" s="49">
        <f t="shared" ca="1" si="641"/>
        <v>10828.890204245241</v>
      </c>
      <c r="AQ1189" s="15">
        <f t="shared" si="653"/>
        <v>18609.397227938818</v>
      </c>
      <c r="AR1189" s="15">
        <f t="shared" si="654"/>
        <v>0</v>
      </c>
      <c r="AS1189" s="15"/>
      <c r="AT1189" s="15"/>
      <c r="AU1189" s="51">
        <f t="shared" si="642"/>
        <v>0</v>
      </c>
      <c r="AV1189" s="51">
        <f t="shared" ca="1" si="643"/>
        <v>17460.911877724549</v>
      </c>
      <c r="AW1189" s="51">
        <f t="shared" ca="1" si="655"/>
        <v>0</v>
      </c>
      <c r="AX1189" s="15">
        <f t="shared" ca="1" si="656"/>
        <v>9680.4048540309741</v>
      </c>
      <c r="AY1189" s="51">
        <f t="shared" ca="1" si="657"/>
        <v>-588.38783903913122</v>
      </c>
      <c r="AZ1189" s="52">
        <f t="shared" ca="1" si="644"/>
        <v>0</v>
      </c>
      <c r="BA1189" s="52">
        <f t="shared" ca="1" si="645"/>
        <v>0</v>
      </c>
      <c r="BB1189" s="52">
        <f t="shared" si="658"/>
        <v>0</v>
      </c>
      <c r="BC1189" s="39">
        <f t="shared" si="659"/>
        <v>0</v>
      </c>
      <c r="BD1189" s="51">
        <f t="shared" ca="1" si="660"/>
        <v>0</v>
      </c>
      <c r="BE1189" s="15">
        <f t="shared" ca="1" si="661"/>
        <v>27701.414242930659</v>
      </c>
      <c r="BF1189" s="39">
        <v>-12696.584000000001</v>
      </c>
      <c r="BG1189" s="15">
        <f t="shared" ca="1" si="662"/>
        <v>828874.22634350869</v>
      </c>
      <c r="BH1189" s="15"/>
      <c r="BI1189" s="15"/>
    </row>
    <row r="1190" spans="1:61" ht="11.25" x14ac:dyDescent="0.2">
      <c r="A1190" s="20">
        <v>41406</v>
      </c>
      <c r="B1190" s="20"/>
      <c r="C1190" s="20">
        <v>1</v>
      </c>
      <c r="D1190" s="20">
        <f t="shared" si="646"/>
        <v>4</v>
      </c>
      <c r="E1190" s="47">
        <f t="shared" si="647"/>
        <v>3</v>
      </c>
      <c r="F1190" s="47">
        <f t="shared" si="648"/>
        <v>43</v>
      </c>
      <c r="G1190" s="21" t="s">
        <v>1271</v>
      </c>
      <c r="H1190" s="29">
        <v>1257</v>
      </c>
      <c r="I1190" s="48"/>
      <c r="J1190" s="29">
        <f t="shared" si="649"/>
        <v>2026.2089552238806</v>
      </c>
      <c r="K1190" s="125">
        <v>81853.950000000012</v>
      </c>
      <c r="L1190" s="125">
        <v>91009.27</v>
      </c>
      <c r="M1190" s="125">
        <v>0</v>
      </c>
      <c r="N1190" s="126">
        <f t="shared" si="629"/>
        <v>94428.459300000017</v>
      </c>
      <c r="O1190" s="126">
        <f t="shared" ca="1" si="630"/>
        <v>395140.40996278386</v>
      </c>
      <c r="P1190" s="126">
        <f t="shared" ca="1" si="631"/>
        <v>90214</v>
      </c>
      <c r="Q1190" s="49">
        <f t="shared" si="650"/>
        <v>1</v>
      </c>
      <c r="R1190" s="49">
        <f t="shared" si="651"/>
        <v>0</v>
      </c>
      <c r="S1190" s="49">
        <f ca="1">OFFSET(V!$B$7,D1190,Q1190)*H1190</f>
        <v>5643.93</v>
      </c>
      <c r="T1190" s="49">
        <f ca="1">IF(R1190&gt;0,OFFSET(V!$I$7,D1190,R1190)*IF(R1190=1,H1190-9300,IF(R1190=2,H1190-18000,IF(R1190=3,H1190-45000,0))),0)</f>
        <v>0</v>
      </c>
      <c r="U1190" s="49">
        <f>IF(AND(I1190=1,H1190&gt;20000,H1190&lt;=45000),H1190*V!$G$7,0)+IF(AND(I1190=1,H1190&gt;45000,H1190&lt;=50000),V!$G$7/5000*(50000-H1190)*H1190,0)</f>
        <v>0</v>
      </c>
      <c r="V1190" s="50">
        <f t="shared" ca="1" si="632"/>
        <v>5643.93</v>
      </c>
      <c r="W1190" s="51">
        <v>0</v>
      </c>
      <c r="X1190" s="51">
        <v>0</v>
      </c>
      <c r="Y1190" s="52">
        <v>0</v>
      </c>
      <c r="Z1190" s="52">
        <v>32097.992049591936</v>
      </c>
      <c r="AA1190" s="52">
        <v>0</v>
      </c>
      <c r="AB1190" s="138">
        <f t="shared" si="652"/>
        <v>0</v>
      </c>
      <c r="AC1190" s="52">
        <v>30892.329044809987</v>
      </c>
      <c r="AD1190" s="138">
        <f t="shared" si="633"/>
        <v>0</v>
      </c>
      <c r="AE1190" s="138">
        <f t="shared" si="634"/>
        <v>1257</v>
      </c>
      <c r="AF1190" s="138">
        <f t="shared" si="635"/>
        <v>0</v>
      </c>
      <c r="AG1190" s="138">
        <f t="shared" si="636"/>
        <v>0</v>
      </c>
      <c r="AH1190" s="29"/>
      <c r="AI1190" s="29"/>
      <c r="AJ1190" s="15"/>
      <c r="AK1190" s="51">
        <f t="shared" ca="1" si="637"/>
        <v>918675.79975395568</v>
      </c>
      <c r="AL1190" s="15">
        <f t="shared" ca="1" si="638"/>
        <v>1014533.7297539557</v>
      </c>
      <c r="AM1190" s="49">
        <f t="shared" ca="1" si="639"/>
        <v>5513.1170387971069</v>
      </c>
      <c r="AN1190" s="49">
        <f t="shared" ca="1" si="640"/>
        <v>0</v>
      </c>
      <c r="AO1190" s="15"/>
      <c r="AP1190" s="49">
        <f t="shared" ca="1" si="641"/>
        <v>17976.382323519043</v>
      </c>
      <c r="AQ1190" s="15">
        <f t="shared" si="653"/>
        <v>30892.329044809987</v>
      </c>
      <c r="AR1190" s="15">
        <f t="shared" si="654"/>
        <v>0</v>
      </c>
      <c r="AS1190" s="15"/>
      <c r="AT1190" s="15"/>
      <c r="AU1190" s="51">
        <f t="shared" si="642"/>
        <v>0</v>
      </c>
      <c r="AV1190" s="51">
        <f t="shared" ca="1" si="643"/>
        <v>21003.221273014125</v>
      </c>
      <c r="AW1190" s="51">
        <f t="shared" ca="1" si="655"/>
        <v>0</v>
      </c>
      <c r="AX1190" s="15">
        <f t="shared" ca="1" si="656"/>
        <v>8087.2745517231815</v>
      </c>
      <c r="AY1190" s="51">
        <f t="shared" ca="1" si="657"/>
        <v>-491.55526746622741</v>
      </c>
      <c r="AZ1190" s="52">
        <f t="shared" ca="1" si="644"/>
        <v>0</v>
      </c>
      <c r="BA1190" s="52">
        <f t="shared" ca="1" si="645"/>
        <v>0</v>
      </c>
      <c r="BB1190" s="52">
        <f t="shared" si="658"/>
        <v>0</v>
      </c>
      <c r="BC1190" s="39">
        <f t="shared" si="659"/>
        <v>0</v>
      </c>
      <c r="BD1190" s="51">
        <f t="shared" ca="1" si="660"/>
        <v>0</v>
      </c>
      <c r="BE1190" s="15">
        <f t="shared" ca="1" si="661"/>
        <v>38488.048329066944</v>
      </c>
      <c r="BF1190" s="39">
        <v>-12564.239</v>
      </c>
      <c r="BG1190" s="15">
        <f t="shared" ca="1" si="662"/>
        <v>1045970.6561218199</v>
      </c>
      <c r="BH1190" s="15"/>
      <c r="BI1190" s="15"/>
    </row>
    <row r="1191" spans="1:61" ht="11.25" x14ac:dyDescent="0.2">
      <c r="A1191" s="20">
        <v>41407</v>
      </c>
      <c r="B1191" s="20"/>
      <c r="C1191" s="20">
        <v>1</v>
      </c>
      <c r="D1191" s="20">
        <f t="shared" si="646"/>
        <v>4</v>
      </c>
      <c r="E1191" s="47">
        <f t="shared" si="647"/>
        <v>2</v>
      </c>
      <c r="F1191" s="47">
        <f t="shared" si="648"/>
        <v>42</v>
      </c>
      <c r="G1191" s="21" t="s">
        <v>1272</v>
      </c>
      <c r="H1191" s="29">
        <v>977</v>
      </c>
      <c r="I1191" s="48"/>
      <c r="J1191" s="29">
        <f t="shared" si="649"/>
        <v>1574.8656716417911</v>
      </c>
      <c r="K1191" s="125">
        <v>67386</v>
      </c>
      <c r="L1191" s="125">
        <v>214957.14</v>
      </c>
      <c r="M1191" s="125">
        <v>0</v>
      </c>
      <c r="N1191" s="126">
        <f t="shared" si="629"/>
        <v>132351.2046</v>
      </c>
      <c r="O1191" s="126">
        <f t="shared" ca="1" si="630"/>
        <v>307121.86199971347</v>
      </c>
      <c r="P1191" s="126">
        <f t="shared" ca="1" si="631"/>
        <v>52431</v>
      </c>
      <c r="Q1191" s="49">
        <f t="shared" si="650"/>
        <v>1</v>
      </c>
      <c r="R1191" s="49">
        <f t="shared" si="651"/>
        <v>0</v>
      </c>
      <c r="S1191" s="49">
        <f ca="1">OFFSET(V!$B$7,D1191,Q1191)*H1191</f>
        <v>4386.7300000000005</v>
      </c>
      <c r="T1191" s="49">
        <f ca="1">IF(R1191&gt;0,OFFSET(V!$I$7,D1191,R1191)*IF(R1191=1,H1191-9300,IF(R1191=2,H1191-18000,IF(R1191=3,H1191-45000,0))),0)</f>
        <v>0</v>
      </c>
      <c r="U1191" s="49">
        <f>IF(AND(I1191=1,H1191&gt;20000,H1191&lt;=45000),H1191*V!$G$7,0)+IF(AND(I1191=1,H1191&gt;45000,H1191&lt;=50000),V!$G$7/5000*(50000-H1191)*H1191,0)</f>
        <v>0</v>
      </c>
      <c r="V1191" s="50">
        <f t="shared" ca="1" si="632"/>
        <v>4386.7300000000005</v>
      </c>
      <c r="W1191" s="51">
        <v>0</v>
      </c>
      <c r="X1191" s="51">
        <v>0</v>
      </c>
      <c r="Y1191" s="52">
        <v>0</v>
      </c>
      <c r="Z1191" s="52">
        <v>75586.099140280377</v>
      </c>
      <c r="AA1191" s="52">
        <v>6779</v>
      </c>
      <c r="AB1191" s="138">
        <f t="shared" si="652"/>
        <v>5779</v>
      </c>
      <c r="AC1191" s="52">
        <v>72746.938258552414</v>
      </c>
      <c r="AD1191" s="138">
        <f t="shared" si="633"/>
        <v>0</v>
      </c>
      <c r="AE1191" s="138">
        <f t="shared" si="634"/>
        <v>977</v>
      </c>
      <c r="AF1191" s="138">
        <f t="shared" si="635"/>
        <v>0</v>
      </c>
      <c r="AG1191" s="138">
        <f t="shared" si="636"/>
        <v>0</v>
      </c>
      <c r="AH1191" s="29"/>
      <c r="AI1191" s="29"/>
      <c r="AJ1191" s="15"/>
      <c r="AK1191" s="51">
        <f t="shared" ca="1" si="637"/>
        <v>714038.3901031143</v>
      </c>
      <c r="AL1191" s="15">
        <f t="shared" ca="1" si="638"/>
        <v>770856.12010311428</v>
      </c>
      <c r="AM1191" s="49">
        <f t="shared" ca="1" si="639"/>
        <v>4285.055964124721</v>
      </c>
      <c r="AN1191" s="49">
        <f t="shared" ca="1" si="640"/>
        <v>0</v>
      </c>
      <c r="AO1191" s="15"/>
      <c r="AP1191" s="49">
        <f t="shared" ca="1" si="641"/>
        <v>42331.763756118446</v>
      </c>
      <c r="AQ1191" s="15">
        <f t="shared" si="653"/>
        <v>72746.938258552414</v>
      </c>
      <c r="AR1191" s="15">
        <f t="shared" si="654"/>
        <v>0</v>
      </c>
      <c r="AS1191" s="15"/>
      <c r="AT1191" s="15"/>
      <c r="AU1191" s="51">
        <f t="shared" si="642"/>
        <v>2889.5</v>
      </c>
      <c r="AV1191" s="51">
        <f t="shared" ca="1" si="643"/>
        <v>16324.699430178838</v>
      </c>
      <c r="AW1191" s="51">
        <f t="shared" ca="1" si="655"/>
        <v>3926.2812463998853</v>
      </c>
      <c r="AX1191" s="15">
        <f t="shared" ca="1" si="656"/>
        <v>0</v>
      </c>
      <c r="AY1191" s="51">
        <f t="shared" ca="1" si="657"/>
        <v>0</v>
      </c>
      <c r="AZ1191" s="52">
        <f t="shared" ca="1" si="644"/>
        <v>0</v>
      </c>
      <c r="BA1191" s="52">
        <f t="shared" ca="1" si="645"/>
        <v>0</v>
      </c>
      <c r="BB1191" s="52">
        <f t="shared" si="658"/>
        <v>0</v>
      </c>
      <c r="BC1191" s="39">
        <f t="shared" si="659"/>
        <v>0</v>
      </c>
      <c r="BD1191" s="51">
        <f t="shared" ca="1" si="660"/>
        <v>0</v>
      </c>
      <c r="BE1191" s="15">
        <f t="shared" ca="1" si="661"/>
        <v>65472.244432697167</v>
      </c>
      <c r="BF1191" s="39">
        <v>-11403.351000000001</v>
      </c>
      <c r="BG1191" s="15">
        <f t="shared" ca="1" si="662"/>
        <v>829210.06949993619</v>
      </c>
      <c r="BH1191" s="15"/>
      <c r="BI1191" s="15"/>
    </row>
    <row r="1192" spans="1:61" ht="11.25" x14ac:dyDescent="0.2">
      <c r="A1192" s="20">
        <v>41408</v>
      </c>
      <c r="B1192" s="20"/>
      <c r="C1192" s="20">
        <v>1</v>
      </c>
      <c r="D1192" s="20">
        <f t="shared" si="646"/>
        <v>4</v>
      </c>
      <c r="E1192" s="47">
        <f t="shared" si="647"/>
        <v>3</v>
      </c>
      <c r="F1192" s="47">
        <f t="shared" si="648"/>
        <v>43</v>
      </c>
      <c r="G1192" s="21" t="s">
        <v>1273</v>
      </c>
      <c r="H1192" s="29">
        <v>1762</v>
      </c>
      <c r="I1192" s="48"/>
      <c r="J1192" s="29">
        <f t="shared" si="649"/>
        <v>2840.2388059701493</v>
      </c>
      <c r="K1192" s="125">
        <v>86580.950000000012</v>
      </c>
      <c r="L1192" s="125">
        <v>231153.68</v>
      </c>
      <c r="M1192" s="125">
        <v>0</v>
      </c>
      <c r="N1192" s="126">
        <f t="shared" si="629"/>
        <v>152488.21920000002</v>
      </c>
      <c r="O1192" s="126">
        <f t="shared" ca="1" si="630"/>
        <v>553888.14825332153</v>
      </c>
      <c r="P1192" s="126">
        <f t="shared" ca="1" si="631"/>
        <v>120420</v>
      </c>
      <c r="Q1192" s="49">
        <f t="shared" si="650"/>
        <v>1</v>
      </c>
      <c r="R1192" s="49">
        <f t="shared" si="651"/>
        <v>0</v>
      </c>
      <c r="S1192" s="49">
        <f ca="1">OFFSET(V!$B$7,D1192,Q1192)*H1192</f>
        <v>7911.38</v>
      </c>
      <c r="T1192" s="49">
        <f ca="1">IF(R1192&gt;0,OFFSET(V!$I$7,D1192,R1192)*IF(R1192=1,H1192-9300,IF(R1192=2,H1192-18000,IF(R1192=3,H1192-45000,0))),0)</f>
        <v>0</v>
      </c>
      <c r="U1192" s="49">
        <f>IF(AND(I1192=1,H1192&gt;20000,H1192&lt;=45000),H1192*V!$G$7,0)+IF(AND(I1192=1,H1192&gt;45000,H1192&lt;=50000),V!$G$7/5000*(50000-H1192)*H1192,0)</f>
        <v>0</v>
      </c>
      <c r="V1192" s="50">
        <f t="shared" ca="1" si="632"/>
        <v>7911.38</v>
      </c>
      <c r="W1192" s="51">
        <v>0</v>
      </c>
      <c r="X1192" s="51">
        <v>0</v>
      </c>
      <c r="Y1192" s="52">
        <v>0</v>
      </c>
      <c r="Z1192" s="52">
        <v>77230.569100964363</v>
      </c>
      <c r="AA1192" s="52">
        <v>0</v>
      </c>
      <c r="AB1192" s="138">
        <f t="shared" si="652"/>
        <v>0</v>
      </c>
      <c r="AC1192" s="52">
        <v>74329.638729387661</v>
      </c>
      <c r="AD1192" s="138">
        <f t="shared" si="633"/>
        <v>0</v>
      </c>
      <c r="AE1192" s="138">
        <f t="shared" si="634"/>
        <v>1762</v>
      </c>
      <c r="AF1192" s="138">
        <f t="shared" si="635"/>
        <v>0</v>
      </c>
      <c r="AG1192" s="138">
        <f t="shared" si="636"/>
        <v>0</v>
      </c>
      <c r="AH1192" s="29"/>
      <c r="AI1192" s="29"/>
      <c r="AJ1192" s="15"/>
      <c r="AK1192" s="51">
        <f t="shared" ca="1" si="637"/>
        <v>1287753.9850170803</v>
      </c>
      <c r="AL1192" s="15">
        <f t="shared" ca="1" si="638"/>
        <v>1416085.3650170802</v>
      </c>
      <c r="AM1192" s="49">
        <f t="shared" ca="1" si="639"/>
        <v>7728.0129056169471</v>
      </c>
      <c r="AN1192" s="49">
        <f t="shared" ca="1" si="640"/>
        <v>0</v>
      </c>
      <c r="AO1192" s="15"/>
      <c r="AP1192" s="49">
        <f t="shared" ca="1" si="641"/>
        <v>43252.744130439823</v>
      </c>
      <c r="AQ1192" s="15">
        <f t="shared" si="653"/>
        <v>74329.638729387661</v>
      </c>
      <c r="AR1192" s="15">
        <f t="shared" si="654"/>
        <v>0</v>
      </c>
      <c r="AS1192" s="15"/>
      <c r="AT1192" s="15"/>
      <c r="AU1192" s="51">
        <f t="shared" si="642"/>
        <v>0</v>
      </c>
      <c r="AV1192" s="51">
        <f t="shared" ca="1" si="643"/>
        <v>29441.269596699192</v>
      </c>
      <c r="AW1192" s="51">
        <f t="shared" ca="1" si="655"/>
        <v>0</v>
      </c>
      <c r="AX1192" s="15">
        <f t="shared" ca="1" si="656"/>
        <v>0</v>
      </c>
      <c r="AY1192" s="51">
        <f t="shared" ca="1" si="657"/>
        <v>0</v>
      </c>
      <c r="AZ1192" s="52">
        <f t="shared" ca="1" si="644"/>
        <v>0</v>
      </c>
      <c r="BA1192" s="52">
        <f t="shared" ca="1" si="645"/>
        <v>0</v>
      </c>
      <c r="BB1192" s="52">
        <f t="shared" si="658"/>
        <v>0</v>
      </c>
      <c r="BC1192" s="39">
        <f t="shared" si="659"/>
        <v>0</v>
      </c>
      <c r="BD1192" s="51">
        <f t="shared" ca="1" si="660"/>
        <v>0</v>
      </c>
      <c r="BE1192" s="15">
        <f t="shared" ca="1" si="661"/>
        <v>72694.013727139012</v>
      </c>
      <c r="BF1192" s="39">
        <v>-19003.523000000001</v>
      </c>
      <c r="BG1192" s="15">
        <f t="shared" ca="1" si="662"/>
        <v>1477503.8686498362</v>
      </c>
      <c r="BH1192" s="15"/>
      <c r="BI1192" s="15"/>
    </row>
    <row r="1193" spans="1:61" ht="11.25" x14ac:dyDescent="0.2">
      <c r="A1193" s="20">
        <v>41409</v>
      </c>
      <c r="B1193" s="20"/>
      <c r="C1193" s="20">
        <v>1</v>
      </c>
      <c r="D1193" s="20">
        <f t="shared" si="646"/>
        <v>4</v>
      </c>
      <c r="E1193" s="47">
        <f t="shared" si="647"/>
        <v>4</v>
      </c>
      <c r="F1193" s="47">
        <f t="shared" si="648"/>
        <v>44</v>
      </c>
      <c r="G1193" s="21" t="s">
        <v>1274</v>
      </c>
      <c r="H1193" s="29">
        <v>2875</v>
      </c>
      <c r="I1193" s="48"/>
      <c r="J1193" s="29">
        <f t="shared" si="649"/>
        <v>4634.3283582089553</v>
      </c>
      <c r="K1193" s="125">
        <v>119779.15</v>
      </c>
      <c r="L1193" s="125">
        <v>149225.35</v>
      </c>
      <c r="M1193" s="125">
        <v>69419</v>
      </c>
      <c r="N1193" s="126">
        <f t="shared" si="629"/>
        <v>213857.87450000001</v>
      </c>
      <c r="O1193" s="126">
        <f t="shared" ca="1" si="630"/>
        <v>903761.87640652631</v>
      </c>
      <c r="P1193" s="126">
        <f t="shared" ca="1" si="631"/>
        <v>206971</v>
      </c>
      <c r="Q1193" s="49">
        <f t="shared" si="650"/>
        <v>1</v>
      </c>
      <c r="R1193" s="49">
        <f t="shared" si="651"/>
        <v>0</v>
      </c>
      <c r="S1193" s="49">
        <f ca="1">OFFSET(V!$B$7,D1193,Q1193)*H1193</f>
        <v>12908.75</v>
      </c>
      <c r="T1193" s="49">
        <f ca="1">IF(R1193&gt;0,OFFSET(V!$I$7,D1193,R1193)*IF(R1193=1,H1193-9300,IF(R1193=2,H1193-18000,IF(R1193=3,H1193-45000,0))),0)</f>
        <v>0</v>
      </c>
      <c r="U1193" s="49">
        <f>IF(AND(I1193=1,H1193&gt;20000,H1193&lt;=45000),H1193*V!$G$7,0)+IF(AND(I1193=1,H1193&gt;45000,H1193&lt;=50000),V!$G$7/5000*(50000-H1193)*H1193,0)</f>
        <v>0</v>
      </c>
      <c r="V1193" s="50">
        <f t="shared" ca="1" si="632"/>
        <v>12908.75</v>
      </c>
      <c r="W1193" s="51">
        <v>14474.24</v>
      </c>
      <c r="X1193" s="51">
        <v>0</v>
      </c>
      <c r="Y1193" s="52">
        <v>0</v>
      </c>
      <c r="Z1193" s="52">
        <v>59783.580299848109</v>
      </c>
      <c r="AA1193" s="52">
        <v>0</v>
      </c>
      <c r="AB1193" s="138">
        <f t="shared" si="652"/>
        <v>0</v>
      </c>
      <c r="AC1193" s="52">
        <v>57537.992758123546</v>
      </c>
      <c r="AD1193" s="138">
        <f t="shared" si="633"/>
        <v>0</v>
      </c>
      <c r="AE1193" s="138">
        <f t="shared" si="634"/>
        <v>2875</v>
      </c>
      <c r="AF1193" s="138">
        <f t="shared" si="635"/>
        <v>0</v>
      </c>
      <c r="AG1193" s="138">
        <f t="shared" si="636"/>
        <v>0</v>
      </c>
      <c r="AH1193" s="29"/>
      <c r="AI1193" s="29"/>
      <c r="AJ1193" s="15"/>
      <c r="AK1193" s="51">
        <f t="shared" ca="1" si="637"/>
        <v>2101187.6883791746</v>
      </c>
      <c r="AL1193" s="15">
        <f t="shared" ca="1" si="638"/>
        <v>2335541.6783791748</v>
      </c>
      <c r="AM1193" s="49">
        <f t="shared" ca="1" si="639"/>
        <v>12609.555677439685</v>
      </c>
      <c r="AN1193" s="49">
        <f t="shared" ca="1" si="640"/>
        <v>0</v>
      </c>
      <c r="AO1193" s="15"/>
      <c r="AP1193" s="49">
        <f t="shared" ca="1" si="641"/>
        <v>33481.61138797881</v>
      </c>
      <c r="AQ1193" s="15">
        <f t="shared" si="653"/>
        <v>57537.992758123546</v>
      </c>
      <c r="AR1193" s="15">
        <f t="shared" si="654"/>
        <v>0</v>
      </c>
      <c r="AS1193" s="15"/>
      <c r="AT1193" s="15"/>
      <c r="AU1193" s="51">
        <f t="shared" si="642"/>
        <v>0</v>
      </c>
      <c r="AV1193" s="51">
        <f t="shared" ca="1" si="643"/>
        <v>48038.393921969458</v>
      </c>
      <c r="AW1193" s="51">
        <f t="shared" ca="1" si="655"/>
        <v>0</v>
      </c>
      <c r="AX1193" s="15">
        <f t="shared" ca="1" si="656"/>
        <v>23982.012551824715</v>
      </c>
      <c r="AY1193" s="51">
        <f t="shared" ca="1" si="657"/>
        <v>-1457.658512629426</v>
      </c>
      <c r="AZ1193" s="52">
        <f t="shared" ca="1" si="644"/>
        <v>0</v>
      </c>
      <c r="BA1193" s="52">
        <f t="shared" ca="1" si="645"/>
        <v>0</v>
      </c>
      <c r="BB1193" s="52">
        <f t="shared" si="658"/>
        <v>0</v>
      </c>
      <c r="BC1193" s="39">
        <f t="shared" si="659"/>
        <v>0</v>
      </c>
      <c r="BD1193" s="51">
        <f t="shared" ca="1" si="660"/>
        <v>0</v>
      </c>
      <c r="BE1193" s="15">
        <f t="shared" ca="1" si="661"/>
        <v>80062.346797318838</v>
      </c>
      <c r="BF1193" s="39">
        <v>-28033.441999999999</v>
      </c>
      <c r="BG1193" s="15">
        <f t="shared" ca="1" si="662"/>
        <v>2400180.1388539332</v>
      </c>
      <c r="BH1193" s="15"/>
      <c r="BI1193" s="15"/>
    </row>
    <row r="1194" spans="1:61" ht="11.25" x14ac:dyDescent="0.2">
      <c r="A1194" s="20">
        <v>41410</v>
      </c>
      <c r="B1194" s="20"/>
      <c r="C1194" s="20">
        <v>1</v>
      </c>
      <c r="D1194" s="20">
        <f t="shared" si="646"/>
        <v>4</v>
      </c>
      <c r="E1194" s="47">
        <f t="shared" si="647"/>
        <v>3</v>
      </c>
      <c r="F1194" s="47">
        <f t="shared" si="648"/>
        <v>43</v>
      </c>
      <c r="G1194" s="21" t="s">
        <v>1275</v>
      </c>
      <c r="H1194" s="29">
        <v>1454</v>
      </c>
      <c r="I1194" s="48"/>
      <c r="J1194" s="29">
        <f t="shared" si="649"/>
        <v>2343.7611940298507</v>
      </c>
      <c r="K1194" s="125">
        <v>134216</v>
      </c>
      <c r="L1194" s="125">
        <v>777824.65</v>
      </c>
      <c r="M1194" s="125">
        <v>0</v>
      </c>
      <c r="N1194" s="126">
        <f t="shared" si="629"/>
        <v>399987.1335</v>
      </c>
      <c r="O1194" s="126">
        <f t="shared" ca="1" si="630"/>
        <v>457067.74549394409</v>
      </c>
      <c r="P1194" s="126">
        <f t="shared" ca="1" si="631"/>
        <v>17124</v>
      </c>
      <c r="Q1194" s="49">
        <f t="shared" si="650"/>
        <v>1</v>
      </c>
      <c r="R1194" s="49">
        <f t="shared" si="651"/>
        <v>0</v>
      </c>
      <c r="S1194" s="49">
        <f ca="1">OFFSET(V!$B$7,D1194,Q1194)*H1194</f>
        <v>6528.46</v>
      </c>
      <c r="T1194" s="49">
        <f ca="1">IF(R1194&gt;0,OFFSET(V!$I$7,D1194,R1194)*IF(R1194=1,H1194-9300,IF(R1194=2,H1194-18000,IF(R1194=3,H1194-45000,0))),0)</f>
        <v>0</v>
      </c>
      <c r="U1194" s="49">
        <f>IF(AND(I1194=1,H1194&gt;20000,H1194&lt;=45000),H1194*V!$G$7,0)+IF(AND(I1194=1,H1194&gt;45000,H1194&lt;=50000),V!$G$7/5000*(50000-H1194)*H1194,0)</f>
        <v>0</v>
      </c>
      <c r="V1194" s="50">
        <f t="shared" ca="1" si="632"/>
        <v>6528.46</v>
      </c>
      <c r="W1194" s="51">
        <v>0</v>
      </c>
      <c r="X1194" s="51">
        <v>0</v>
      </c>
      <c r="Y1194" s="52">
        <v>0</v>
      </c>
      <c r="Z1194" s="52">
        <v>79003.553701590805</v>
      </c>
      <c r="AA1194" s="52">
        <v>1793</v>
      </c>
      <c r="AB1194" s="138">
        <f t="shared" si="652"/>
        <v>793</v>
      </c>
      <c r="AC1194" s="52">
        <v>76036.026580356978</v>
      </c>
      <c r="AD1194" s="138">
        <f t="shared" si="633"/>
        <v>0</v>
      </c>
      <c r="AE1194" s="138">
        <f t="shared" si="634"/>
        <v>1454</v>
      </c>
      <c r="AF1194" s="138">
        <f t="shared" si="635"/>
        <v>0</v>
      </c>
      <c r="AG1194" s="138">
        <f t="shared" si="636"/>
        <v>0</v>
      </c>
      <c r="AH1194" s="29"/>
      <c r="AI1194" s="29"/>
      <c r="AJ1194" s="15"/>
      <c r="AK1194" s="51">
        <f t="shared" ca="1" si="637"/>
        <v>1062652.8344011547</v>
      </c>
      <c r="AL1194" s="15">
        <f t="shared" ca="1" si="638"/>
        <v>1086305.2944011546</v>
      </c>
      <c r="AM1194" s="49">
        <f t="shared" ca="1" si="639"/>
        <v>6377.1457234773225</v>
      </c>
      <c r="AN1194" s="49">
        <f t="shared" ca="1" si="640"/>
        <v>0</v>
      </c>
      <c r="AO1194" s="15"/>
      <c r="AP1194" s="49">
        <f t="shared" ca="1" si="641"/>
        <v>44245.69873599054</v>
      </c>
      <c r="AQ1194" s="15">
        <f t="shared" si="653"/>
        <v>76036.026580356978</v>
      </c>
      <c r="AR1194" s="15">
        <f t="shared" si="654"/>
        <v>0</v>
      </c>
      <c r="AS1194" s="15"/>
      <c r="AT1194" s="15"/>
      <c r="AU1194" s="51">
        <f t="shared" si="642"/>
        <v>396.5</v>
      </c>
      <c r="AV1194" s="51">
        <f t="shared" ca="1" si="643"/>
        <v>24294.895569580378</v>
      </c>
      <c r="AW1194" s="51">
        <f t="shared" ca="1" si="655"/>
        <v>0</v>
      </c>
      <c r="AX1194" s="15">
        <f t="shared" ca="1" si="656"/>
        <v>0</v>
      </c>
      <c r="AY1194" s="51">
        <f t="shared" ca="1" si="657"/>
        <v>0</v>
      </c>
      <c r="AZ1194" s="52">
        <f t="shared" ca="1" si="644"/>
        <v>0</v>
      </c>
      <c r="BA1194" s="52">
        <f t="shared" ca="1" si="645"/>
        <v>0</v>
      </c>
      <c r="BB1194" s="52">
        <f t="shared" si="658"/>
        <v>0</v>
      </c>
      <c r="BC1194" s="39">
        <f t="shared" si="659"/>
        <v>0</v>
      </c>
      <c r="BD1194" s="51">
        <f t="shared" ca="1" si="660"/>
        <v>0</v>
      </c>
      <c r="BE1194" s="15">
        <f t="shared" ca="1" si="661"/>
        <v>68937.094305570921</v>
      </c>
      <c r="BF1194" s="39">
        <v>-21155.815999999999</v>
      </c>
      <c r="BG1194" s="15">
        <f t="shared" ca="1" si="662"/>
        <v>1140463.7184302027</v>
      </c>
      <c r="BH1194" s="15"/>
      <c r="BI1194" s="15"/>
    </row>
    <row r="1195" spans="1:61" ht="11.25" x14ac:dyDescent="0.2">
      <c r="A1195" s="20">
        <v>41411</v>
      </c>
      <c r="B1195" s="20"/>
      <c r="C1195" s="20">
        <v>1</v>
      </c>
      <c r="D1195" s="20">
        <f t="shared" si="646"/>
        <v>4</v>
      </c>
      <c r="E1195" s="47">
        <f t="shared" si="647"/>
        <v>3</v>
      </c>
      <c r="F1195" s="47">
        <f t="shared" si="648"/>
        <v>43</v>
      </c>
      <c r="G1195" s="21" t="s">
        <v>1276</v>
      </c>
      <c r="H1195" s="29">
        <v>1950</v>
      </c>
      <c r="I1195" s="48"/>
      <c r="J1195" s="29">
        <f t="shared" si="649"/>
        <v>3143.2835820895521</v>
      </c>
      <c r="K1195" s="125">
        <v>116696.65</v>
      </c>
      <c r="L1195" s="125">
        <v>680848.92</v>
      </c>
      <c r="M1195" s="125">
        <v>0</v>
      </c>
      <c r="N1195" s="126">
        <f t="shared" si="629"/>
        <v>349552.66680000001</v>
      </c>
      <c r="O1195" s="126">
        <f t="shared" ca="1" si="630"/>
        <v>612986.31617138302</v>
      </c>
      <c r="P1195" s="126">
        <f t="shared" ca="1" si="631"/>
        <v>79030</v>
      </c>
      <c r="Q1195" s="49">
        <f t="shared" si="650"/>
        <v>1</v>
      </c>
      <c r="R1195" s="49">
        <f t="shared" si="651"/>
        <v>0</v>
      </c>
      <c r="S1195" s="49">
        <f ca="1">OFFSET(V!$B$7,D1195,Q1195)*H1195</f>
        <v>8755.5</v>
      </c>
      <c r="T1195" s="49">
        <f ca="1">IF(R1195&gt;0,OFFSET(V!$I$7,D1195,R1195)*IF(R1195=1,H1195-9300,IF(R1195=2,H1195-18000,IF(R1195=3,H1195-45000,0))),0)</f>
        <v>0</v>
      </c>
      <c r="U1195" s="49">
        <f>IF(AND(I1195=1,H1195&gt;20000,H1195&lt;=45000),H1195*V!$G$7,0)+IF(AND(I1195=1,H1195&gt;45000,H1195&lt;=50000),V!$G$7/5000*(50000-H1195)*H1195,0)</f>
        <v>0</v>
      </c>
      <c r="V1195" s="50">
        <f t="shared" ca="1" si="632"/>
        <v>8755.5</v>
      </c>
      <c r="W1195" s="51">
        <v>10423.92</v>
      </c>
      <c r="X1195" s="51">
        <v>0</v>
      </c>
      <c r="Y1195" s="52">
        <v>0</v>
      </c>
      <c r="Z1195" s="52">
        <v>53821.253897080729</v>
      </c>
      <c r="AA1195" s="52">
        <v>6655</v>
      </c>
      <c r="AB1195" s="138">
        <f t="shared" si="652"/>
        <v>5655</v>
      </c>
      <c r="AC1195" s="52">
        <v>51799.622930432415</v>
      </c>
      <c r="AD1195" s="138">
        <f t="shared" si="633"/>
        <v>0</v>
      </c>
      <c r="AE1195" s="138">
        <f t="shared" si="634"/>
        <v>1950</v>
      </c>
      <c r="AF1195" s="138">
        <f t="shared" si="635"/>
        <v>0</v>
      </c>
      <c r="AG1195" s="138">
        <f t="shared" si="636"/>
        <v>0</v>
      </c>
      <c r="AH1195" s="29"/>
      <c r="AI1195" s="29"/>
      <c r="AJ1195" s="15"/>
      <c r="AK1195" s="51">
        <f t="shared" ca="1" si="637"/>
        <v>1425153.3886397879</v>
      </c>
      <c r="AL1195" s="15">
        <f t="shared" ca="1" si="638"/>
        <v>1523362.8086397878</v>
      </c>
      <c r="AM1195" s="49">
        <f t="shared" ca="1" si="639"/>
        <v>8552.568198611265</v>
      </c>
      <c r="AN1195" s="49">
        <f t="shared" ca="1" si="640"/>
        <v>0</v>
      </c>
      <c r="AO1195" s="15"/>
      <c r="AP1195" s="49">
        <f t="shared" ca="1" si="641"/>
        <v>30142.428712995224</v>
      </c>
      <c r="AQ1195" s="15">
        <f t="shared" si="653"/>
        <v>51799.622930432415</v>
      </c>
      <c r="AR1195" s="15">
        <f t="shared" si="654"/>
        <v>0</v>
      </c>
      <c r="AS1195" s="15"/>
      <c r="AT1195" s="15"/>
      <c r="AU1195" s="51">
        <f t="shared" si="642"/>
        <v>2827.5</v>
      </c>
      <c r="AV1195" s="51">
        <f t="shared" ca="1" si="643"/>
        <v>32582.562834031458</v>
      </c>
      <c r="AW1195" s="51">
        <f t="shared" ca="1" si="655"/>
        <v>0</v>
      </c>
      <c r="AX1195" s="15">
        <f t="shared" ca="1" si="656"/>
        <v>13752.868616594271</v>
      </c>
      <c r="AY1195" s="51">
        <f t="shared" ca="1" si="657"/>
        <v>-835.91758484537218</v>
      </c>
      <c r="AZ1195" s="52">
        <f t="shared" ca="1" si="644"/>
        <v>0</v>
      </c>
      <c r="BA1195" s="52">
        <f t="shared" ca="1" si="645"/>
        <v>0</v>
      </c>
      <c r="BB1195" s="52">
        <f t="shared" si="658"/>
        <v>0</v>
      </c>
      <c r="BC1195" s="39">
        <f t="shared" si="659"/>
        <v>0</v>
      </c>
      <c r="BD1195" s="51">
        <f t="shared" ca="1" si="660"/>
        <v>0</v>
      </c>
      <c r="BE1195" s="15">
        <f t="shared" ca="1" si="661"/>
        <v>64716.573962181312</v>
      </c>
      <c r="BF1195" s="39">
        <v>-24426.532999999999</v>
      </c>
      <c r="BG1195" s="15">
        <f t="shared" ca="1" si="662"/>
        <v>1572205.4178005804</v>
      </c>
      <c r="BH1195" s="15"/>
      <c r="BI1195" s="15"/>
    </row>
    <row r="1196" spans="1:61" ht="11.25" x14ac:dyDescent="0.2">
      <c r="A1196" s="20">
        <v>41412</v>
      </c>
      <c r="B1196" s="20"/>
      <c r="C1196" s="20">
        <v>1</v>
      </c>
      <c r="D1196" s="20">
        <f t="shared" si="646"/>
        <v>4</v>
      </c>
      <c r="E1196" s="47">
        <f t="shared" si="647"/>
        <v>1</v>
      </c>
      <c r="F1196" s="47">
        <f t="shared" si="648"/>
        <v>41</v>
      </c>
      <c r="G1196" s="21" t="s">
        <v>1277</v>
      </c>
      <c r="H1196" s="29">
        <v>294</v>
      </c>
      <c r="I1196" s="48"/>
      <c r="J1196" s="29">
        <f t="shared" si="649"/>
        <v>473.91044776119401</v>
      </c>
      <c r="K1196" s="125">
        <v>11095.9</v>
      </c>
      <c r="L1196" s="125">
        <v>88.71</v>
      </c>
      <c r="M1196" s="125">
        <v>30700</v>
      </c>
      <c r="N1196" s="126">
        <f t="shared" si="629"/>
        <v>38723.644899999999</v>
      </c>
      <c r="O1196" s="126">
        <f t="shared" ca="1" si="630"/>
        <v>92419.4753612239</v>
      </c>
      <c r="P1196" s="126">
        <f t="shared" ca="1" si="631"/>
        <v>16109</v>
      </c>
      <c r="Q1196" s="49">
        <f t="shared" si="650"/>
        <v>1</v>
      </c>
      <c r="R1196" s="49">
        <f t="shared" si="651"/>
        <v>0</v>
      </c>
      <c r="S1196" s="49">
        <f ca="1">OFFSET(V!$B$7,D1196,Q1196)*H1196</f>
        <v>1320.0600000000002</v>
      </c>
      <c r="T1196" s="49">
        <f ca="1">IF(R1196&gt;0,OFFSET(V!$I$7,D1196,R1196)*IF(R1196=1,H1196-9300,IF(R1196=2,H1196-18000,IF(R1196=3,H1196-45000,0))),0)</f>
        <v>0</v>
      </c>
      <c r="U1196" s="49">
        <f>IF(AND(I1196=1,H1196&gt;20000,H1196&lt;=45000),H1196*V!$G$7,0)+IF(AND(I1196=1,H1196&gt;45000,H1196&lt;=50000),V!$G$7/5000*(50000-H1196)*H1196,0)</f>
        <v>0</v>
      </c>
      <c r="V1196" s="50">
        <f t="shared" ca="1" si="632"/>
        <v>1320.0600000000002</v>
      </c>
      <c r="W1196" s="51">
        <v>0</v>
      </c>
      <c r="X1196" s="51">
        <v>0</v>
      </c>
      <c r="Y1196" s="52">
        <v>0</v>
      </c>
      <c r="Z1196" s="52">
        <v>103.96575656054009</v>
      </c>
      <c r="AA1196" s="52">
        <v>0</v>
      </c>
      <c r="AB1196" s="138">
        <f t="shared" si="652"/>
        <v>0</v>
      </c>
      <c r="AC1196" s="52">
        <v>100.06060055403522</v>
      </c>
      <c r="AD1196" s="138">
        <f t="shared" si="633"/>
        <v>0</v>
      </c>
      <c r="AE1196" s="138">
        <f t="shared" si="634"/>
        <v>294</v>
      </c>
      <c r="AF1196" s="138">
        <f t="shared" si="635"/>
        <v>0</v>
      </c>
      <c r="AG1196" s="138">
        <f t="shared" si="636"/>
        <v>0</v>
      </c>
      <c r="AH1196" s="29"/>
      <c r="AI1196" s="29"/>
      <c r="AJ1196" s="15"/>
      <c r="AK1196" s="51">
        <f t="shared" ca="1" si="637"/>
        <v>214869.28013338341</v>
      </c>
      <c r="AL1196" s="15">
        <f t="shared" ca="1" si="638"/>
        <v>232298.3401333834</v>
      </c>
      <c r="AM1196" s="49">
        <f t="shared" ca="1" si="639"/>
        <v>1289.464128406006</v>
      </c>
      <c r="AN1196" s="49">
        <f t="shared" ca="1" si="640"/>
        <v>0</v>
      </c>
      <c r="AO1196" s="15"/>
      <c r="AP1196" s="49">
        <f t="shared" ca="1" si="641"/>
        <v>58.225704137462905</v>
      </c>
      <c r="AQ1196" s="15">
        <f t="shared" si="653"/>
        <v>100.06060055403522</v>
      </c>
      <c r="AR1196" s="15">
        <f t="shared" si="654"/>
        <v>0</v>
      </c>
      <c r="AS1196" s="15"/>
      <c r="AT1196" s="15"/>
      <c r="AU1196" s="51">
        <f t="shared" si="642"/>
        <v>0</v>
      </c>
      <c r="AV1196" s="51">
        <f t="shared" ca="1" si="643"/>
        <v>4912.4479349770509</v>
      </c>
      <c r="AW1196" s="51">
        <f t="shared" ca="1" si="655"/>
        <v>0</v>
      </c>
      <c r="AX1196" s="15">
        <f t="shared" ca="1" si="656"/>
        <v>4870.6130385604793</v>
      </c>
      <c r="AY1196" s="51">
        <f t="shared" ca="1" si="657"/>
        <v>-296.04231680052908</v>
      </c>
      <c r="AZ1196" s="52">
        <f t="shared" ca="1" si="644"/>
        <v>0</v>
      </c>
      <c r="BA1196" s="52">
        <f t="shared" ca="1" si="645"/>
        <v>0</v>
      </c>
      <c r="BB1196" s="52">
        <f t="shared" si="658"/>
        <v>0</v>
      </c>
      <c r="BC1196" s="39">
        <f t="shared" si="659"/>
        <v>0</v>
      </c>
      <c r="BD1196" s="51">
        <f t="shared" ca="1" si="660"/>
        <v>0</v>
      </c>
      <c r="BE1196" s="15">
        <f t="shared" ca="1" si="661"/>
        <v>4674.631322313985</v>
      </c>
      <c r="BF1196" s="39">
        <v>-2603.2159999999999</v>
      </c>
      <c r="BG1196" s="15">
        <f t="shared" ca="1" si="662"/>
        <v>235659.21958410341</v>
      </c>
      <c r="BH1196" s="15"/>
      <c r="BI1196" s="15"/>
    </row>
    <row r="1197" spans="1:61" ht="11.25" x14ac:dyDescent="0.2">
      <c r="A1197" s="20">
        <v>41413</v>
      </c>
      <c r="B1197" s="20"/>
      <c r="C1197" s="20">
        <v>1</v>
      </c>
      <c r="D1197" s="20">
        <f t="shared" si="646"/>
        <v>4</v>
      </c>
      <c r="E1197" s="47">
        <f t="shared" si="647"/>
        <v>4</v>
      </c>
      <c r="F1197" s="47">
        <f t="shared" si="648"/>
        <v>44</v>
      </c>
      <c r="G1197" s="21" t="s">
        <v>1278</v>
      </c>
      <c r="H1197" s="29">
        <v>2538</v>
      </c>
      <c r="I1197" s="48"/>
      <c r="J1197" s="29">
        <f t="shared" si="649"/>
        <v>4091.1044776119402</v>
      </c>
      <c r="K1197" s="125">
        <v>131694.39999999999</v>
      </c>
      <c r="L1197" s="125">
        <v>285640.71000000002</v>
      </c>
      <c r="M1197" s="125">
        <v>49939</v>
      </c>
      <c r="N1197" s="126">
        <f t="shared" si="629"/>
        <v>256158.84490000003</v>
      </c>
      <c r="O1197" s="126">
        <f t="shared" ca="1" si="630"/>
        <v>797825.26689383085</v>
      </c>
      <c r="P1197" s="126">
        <f t="shared" ca="1" si="631"/>
        <v>162500</v>
      </c>
      <c r="Q1197" s="49">
        <f t="shared" si="650"/>
        <v>1</v>
      </c>
      <c r="R1197" s="49">
        <f t="shared" si="651"/>
        <v>0</v>
      </c>
      <c r="S1197" s="49">
        <f ca="1">OFFSET(V!$B$7,D1197,Q1197)*H1197</f>
        <v>11395.62</v>
      </c>
      <c r="T1197" s="49">
        <f ca="1">IF(R1197&gt;0,OFFSET(V!$I$7,D1197,R1197)*IF(R1197=1,H1197-9300,IF(R1197=2,H1197-18000,IF(R1197=3,H1197-45000,0))),0)</f>
        <v>0</v>
      </c>
      <c r="U1197" s="49">
        <f>IF(AND(I1197=1,H1197&gt;20000,H1197&lt;=45000),H1197*V!$G$7,0)+IF(AND(I1197=1,H1197&gt;45000,H1197&lt;=50000),V!$G$7/5000*(50000-H1197)*H1197,0)</f>
        <v>0</v>
      </c>
      <c r="V1197" s="50">
        <f t="shared" ca="1" si="632"/>
        <v>11395.62</v>
      </c>
      <c r="W1197" s="51">
        <v>13225.22</v>
      </c>
      <c r="X1197" s="51">
        <v>0</v>
      </c>
      <c r="Y1197" s="52">
        <v>0</v>
      </c>
      <c r="Z1197" s="52">
        <v>68842.278148005484</v>
      </c>
      <c r="AA1197" s="52">
        <v>0</v>
      </c>
      <c r="AB1197" s="138">
        <f t="shared" si="652"/>
        <v>0</v>
      </c>
      <c r="AC1197" s="52">
        <v>66256.428297967461</v>
      </c>
      <c r="AD1197" s="138">
        <f t="shared" si="633"/>
        <v>0</v>
      </c>
      <c r="AE1197" s="138">
        <f t="shared" si="634"/>
        <v>2538</v>
      </c>
      <c r="AF1197" s="138">
        <f t="shared" si="635"/>
        <v>0</v>
      </c>
      <c r="AG1197" s="138">
        <f t="shared" si="636"/>
        <v>0</v>
      </c>
      <c r="AH1197" s="29"/>
      <c r="AI1197" s="29"/>
      <c r="AJ1197" s="15"/>
      <c r="AK1197" s="51">
        <f t="shared" ca="1" si="637"/>
        <v>1854891.9489065548</v>
      </c>
      <c r="AL1197" s="15">
        <f t="shared" ca="1" si="638"/>
        <v>2042012.7889065549</v>
      </c>
      <c r="AM1197" s="49">
        <f t="shared" ca="1" si="639"/>
        <v>11131.496455423276</v>
      </c>
      <c r="AN1197" s="49">
        <f t="shared" ca="1" si="640"/>
        <v>0</v>
      </c>
      <c r="AO1197" s="15"/>
      <c r="AP1197" s="49">
        <f t="shared" ca="1" si="641"/>
        <v>38554.907425317273</v>
      </c>
      <c r="AQ1197" s="15">
        <f t="shared" si="653"/>
        <v>66256.428297967461</v>
      </c>
      <c r="AR1197" s="15">
        <f t="shared" si="654"/>
        <v>0</v>
      </c>
      <c r="AS1197" s="15"/>
      <c r="AT1197" s="15"/>
      <c r="AU1197" s="51">
        <f t="shared" si="642"/>
        <v>0</v>
      </c>
      <c r="AV1197" s="51">
        <f t="shared" ca="1" si="643"/>
        <v>42407.458703985561</v>
      </c>
      <c r="AW1197" s="51">
        <f t="shared" ca="1" si="655"/>
        <v>0</v>
      </c>
      <c r="AX1197" s="15">
        <f t="shared" ca="1" si="656"/>
        <v>14705.937831335366</v>
      </c>
      <c r="AY1197" s="51">
        <f t="shared" ca="1" si="657"/>
        <v>-893.84639507304826</v>
      </c>
      <c r="AZ1197" s="52">
        <f t="shared" ca="1" si="644"/>
        <v>0</v>
      </c>
      <c r="BA1197" s="52">
        <f t="shared" ca="1" si="645"/>
        <v>0</v>
      </c>
      <c r="BB1197" s="52">
        <f t="shared" si="658"/>
        <v>0</v>
      </c>
      <c r="BC1197" s="39">
        <f t="shared" si="659"/>
        <v>0</v>
      </c>
      <c r="BD1197" s="51">
        <f t="shared" ca="1" si="660"/>
        <v>0</v>
      </c>
      <c r="BE1197" s="15">
        <f t="shared" ca="1" si="661"/>
        <v>80068.519734229776</v>
      </c>
      <c r="BF1197" s="39">
        <v>-26515.881000000001</v>
      </c>
      <c r="BG1197" s="15">
        <f t="shared" ca="1" si="662"/>
        <v>2106696.9240962081</v>
      </c>
      <c r="BH1197" s="15"/>
      <c r="BI1197" s="15"/>
    </row>
    <row r="1198" spans="1:61" ht="11.25" x14ac:dyDescent="0.2">
      <c r="A1198" s="20">
        <v>41414</v>
      </c>
      <c r="B1198" s="20"/>
      <c r="C1198" s="20">
        <v>1</v>
      </c>
      <c r="D1198" s="20">
        <f t="shared" si="646"/>
        <v>4</v>
      </c>
      <c r="E1198" s="47">
        <f t="shared" si="647"/>
        <v>3</v>
      </c>
      <c r="F1198" s="47">
        <f t="shared" si="648"/>
        <v>43</v>
      </c>
      <c r="G1198" s="21" t="s">
        <v>1279</v>
      </c>
      <c r="H1198" s="29">
        <v>2278</v>
      </c>
      <c r="I1198" s="48"/>
      <c r="J1198" s="29">
        <f t="shared" si="649"/>
        <v>3672</v>
      </c>
      <c r="K1198" s="125">
        <v>140544.04999999999</v>
      </c>
      <c r="L1198" s="125">
        <v>448700.9</v>
      </c>
      <c r="M1198" s="125">
        <v>0</v>
      </c>
      <c r="N1198" s="126">
        <f t="shared" si="629"/>
        <v>276185.06700000004</v>
      </c>
      <c r="O1198" s="126">
        <f t="shared" ca="1" si="630"/>
        <v>716093.75807097985</v>
      </c>
      <c r="P1198" s="126">
        <f t="shared" ca="1" si="631"/>
        <v>131973</v>
      </c>
      <c r="Q1198" s="49">
        <f t="shared" si="650"/>
        <v>1</v>
      </c>
      <c r="R1198" s="49">
        <f t="shared" si="651"/>
        <v>0</v>
      </c>
      <c r="S1198" s="49">
        <f ca="1">OFFSET(V!$B$7,D1198,Q1198)*H1198</f>
        <v>10228.220000000001</v>
      </c>
      <c r="T1198" s="49">
        <f ca="1">IF(R1198&gt;0,OFFSET(V!$I$7,D1198,R1198)*IF(R1198=1,H1198-9300,IF(R1198=2,H1198-18000,IF(R1198=3,H1198-45000,0))),0)</f>
        <v>0</v>
      </c>
      <c r="U1198" s="49">
        <f>IF(AND(I1198=1,H1198&gt;20000,H1198&lt;=45000),H1198*V!$G$7,0)+IF(AND(I1198=1,H1198&gt;45000,H1198&lt;=50000),V!$G$7/5000*(50000-H1198)*H1198,0)</f>
        <v>0</v>
      </c>
      <c r="V1198" s="50">
        <f t="shared" ca="1" si="632"/>
        <v>10228.220000000001</v>
      </c>
      <c r="W1198" s="51">
        <v>11672.939999999999</v>
      </c>
      <c r="X1198" s="51">
        <v>0</v>
      </c>
      <c r="Y1198" s="52">
        <v>0</v>
      </c>
      <c r="Z1198" s="52">
        <v>68236.288453013389</v>
      </c>
      <c r="AA1198" s="52">
        <v>0</v>
      </c>
      <c r="AB1198" s="138">
        <f t="shared" si="652"/>
        <v>0</v>
      </c>
      <c r="AC1198" s="52">
        <v>65673.20075443339</v>
      </c>
      <c r="AD1198" s="138">
        <f t="shared" si="633"/>
        <v>0</v>
      </c>
      <c r="AE1198" s="138">
        <f t="shared" si="634"/>
        <v>2278</v>
      </c>
      <c r="AF1198" s="138">
        <f t="shared" si="635"/>
        <v>0</v>
      </c>
      <c r="AG1198" s="138">
        <f t="shared" si="636"/>
        <v>0</v>
      </c>
      <c r="AH1198" s="29"/>
      <c r="AI1198" s="29"/>
      <c r="AJ1198" s="15"/>
      <c r="AK1198" s="51">
        <f t="shared" ca="1" si="637"/>
        <v>1664871.4970879164</v>
      </c>
      <c r="AL1198" s="15">
        <f t="shared" ca="1" si="638"/>
        <v>1818745.6570879163</v>
      </c>
      <c r="AM1198" s="49">
        <f t="shared" ca="1" si="639"/>
        <v>9991.1540289417735</v>
      </c>
      <c r="AN1198" s="49">
        <f t="shared" ca="1" si="640"/>
        <v>0</v>
      </c>
      <c r="AO1198" s="15"/>
      <c r="AP1198" s="49">
        <f t="shared" ca="1" si="641"/>
        <v>38215.524749152988</v>
      </c>
      <c r="AQ1198" s="15">
        <f t="shared" si="653"/>
        <v>65673.20075443339</v>
      </c>
      <c r="AR1198" s="15">
        <f t="shared" si="654"/>
        <v>0</v>
      </c>
      <c r="AS1198" s="15"/>
      <c r="AT1198" s="15"/>
      <c r="AU1198" s="51">
        <f t="shared" si="642"/>
        <v>0</v>
      </c>
      <c r="AV1198" s="51">
        <f t="shared" ca="1" si="643"/>
        <v>38063.116992781361</v>
      </c>
      <c r="AW1198" s="51">
        <f t="shared" ca="1" si="655"/>
        <v>0</v>
      </c>
      <c r="AX1198" s="15">
        <f t="shared" ca="1" si="656"/>
        <v>10605.440987500959</v>
      </c>
      <c r="AY1198" s="51">
        <f t="shared" ca="1" si="657"/>
        <v>-644.6127614274626</v>
      </c>
      <c r="AZ1198" s="52">
        <f t="shared" ca="1" si="644"/>
        <v>0</v>
      </c>
      <c r="BA1198" s="52">
        <f t="shared" ca="1" si="645"/>
        <v>0</v>
      </c>
      <c r="BB1198" s="52">
        <f t="shared" si="658"/>
        <v>0</v>
      </c>
      <c r="BC1198" s="39">
        <f t="shared" si="659"/>
        <v>0</v>
      </c>
      <c r="BD1198" s="51">
        <f t="shared" ca="1" si="660"/>
        <v>0</v>
      </c>
      <c r="BE1198" s="15">
        <f t="shared" ca="1" si="661"/>
        <v>75634.02898050689</v>
      </c>
      <c r="BF1198" s="39">
        <v>-25437.008000000002</v>
      </c>
      <c r="BG1198" s="15">
        <f t="shared" ca="1" si="662"/>
        <v>1878933.8320973651</v>
      </c>
      <c r="BH1198" s="15"/>
      <c r="BI1198" s="15"/>
    </row>
    <row r="1199" spans="1:61" ht="11.25" x14ac:dyDescent="0.2">
      <c r="A1199" s="20">
        <v>41415</v>
      </c>
      <c r="B1199" s="20"/>
      <c r="C1199" s="20">
        <v>1</v>
      </c>
      <c r="D1199" s="20">
        <f t="shared" si="646"/>
        <v>4</v>
      </c>
      <c r="E1199" s="47">
        <f t="shared" si="647"/>
        <v>3</v>
      </c>
      <c r="F1199" s="47">
        <f t="shared" si="648"/>
        <v>43</v>
      </c>
      <c r="G1199" s="21" t="s">
        <v>1280</v>
      </c>
      <c r="H1199" s="29">
        <v>1495</v>
      </c>
      <c r="I1199" s="48"/>
      <c r="J1199" s="29">
        <f t="shared" si="649"/>
        <v>2409.8507462686566</v>
      </c>
      <c r="K1199" s="125">
        <v>79605.399999999994</v>
      </c>
      <c r="L1199" s="125">
        <v>50335.1</v>
      </c>
      <c r="M1199" s="125">
        <v>32842</v>
      </c>
      <c r="N1199" s="126">
        <f t="shared" si="629"/>
        <v>109788.57699999999</v>
      </c>
      <c r="O1199" s="126">
        <f t="shared" ca="1" si="630"/>
        <v>469956.17573139368</v>
      </c>
      <c r="P1199" s="126">
        <f t="shared" ca="1" si="631"/>
        <v>108050</v>
      </c>
      <c r="Q1199" s="49">
        <f t="shared" si="650"/>
        <v>1</v>
      </c>
      <c r="R1199" s="49">
        <f t="shared" si="651"/>
        <v>0</v>
      </c>
      <c r="S1199" s="49">
        <f ca="1">OFFSET(V!$B$7,D1199,Q1199)*H1199</f>
        <v>6712.55</v>
      </c>
      <c r="T1199" s="49">
        <f ca="1">IF(R1199&gt;0,OFFSET(V!$I$7,D1199,R1199)*IF(R1199=1,H1199-9300,IF(R1199=2,H1199-18000,IF(R1199=3,H1199-45000,0))),0)</f>
        <v>0</v>
      </c>
      <c r="U1199" s="49">
        <f>IF(AND(I1199=1,H1199&gt;20000,H1199&lt;=45000),H1199*V!$G$7,0)+IF(AND(I1199=1,H1199&gt;45000,H1199&lt;=50000),V!$G$7/5000*(50000-H1199)*H1199,0)</f>
        <v>0</v>
      </c>
      <c r="V1199" s="50">
        <f t="shared" ca="1" si="632"/>
        <v>6712.55</v>
      </c>
      <c r="W1199" s="51">
        <v>0</v>
      </c>
      <c r="X1199" s="51">
        <v>0</v>
      </c>
      <c r="Y1199" s="52">
        <v>0</v>
      </c>
      <c r="Z1199" s="52">
        <v>34362.448493128781</v>
      </c>
      <c r="AA1199" s="52">
        <v>0</v>
      </c>
      <c r="AB1199" s="138">
        <f t="shared" si="652"/>
        <v>0</v>
      </c>
      <c r="AC1199" s="52">
        <v>33071.728100467422</v>
      </c>
      <c r="AD1199" s="138">
        <f t="shared" si="633"/>
        <v>0</v>
      </c>
      <c r="AE1199" s="138">
        <f t="shared" si="634"/>
        <v>1495</v>
      </c>
      <c r="AF1199" s="138">
        <f t="shared" si="635"/>
        <v>0</v>
      </c>
      <c r="AG1199" s="138">
        <f t="shared" si="636"/>
        <v>0</v>
      </c>
      <c r="AH1199" s="29"/>
      <c r="AI1199" s="29"/>
      <c r="AJ1199" s="15"/>
      <c r="AK1199" s="51">
        <f t="shared" ca="1" si="637"/>
        <v>1092617.5979571708</v>
      </c>
      <c r="AL1199" s="15">
        <f t="shared" ca="1" si="638"/>
        <v>1207380.1479571708</v>
      </c>
      <c r="AM1199" s="49">
        <f t="shared" ca="1" si="639"/>
        <v>6556.9689522686358</v>
      </c>
      <c r="AN1199" s="49">
        <f t="shared" ca="1" si="640"/>
        <v>0</v>
      </c>
      <c r="AO1199" s="15"/>
      <c r="AP1199" s="49">
        <f t="shared" ca="1" si="641"/>
        <v>19244.584232257817</v>
      </c>
      <c r="AQ1199" s="15">
        <f t="shared" si="653"/>
        <v>33071.728100467422</v>
      </c>
      <c r="AR1199" s="15">
        <f t="shared" si="654"/>
        <v>0</v>
      </c>
      <c r="AS1199" s="15"/>
      <c r="AT1199" s="15"/>
      <c r="AU1199" s="51">
        <f t="shared" si="642"/>
        <v>0</v>
      </c>
      <c r="AV1199" s="51">
        <f t="shared" ca="1" si="643"/>
        <v>24979.964839424116</v>
      </c>
      <c r="AW1199" s="51">
        <f t="shared" ca="1" si="655"/>
        <v>0</v>
      </c>
      <c r="AX1199" s="15">
        <f t="shared" ca="1" si="656"/>
        <v>11152.820971214511</v>
      </c>
      <c r="AY1199" s="51">
        <f t="shared" ca="1" si="657"/>
        <v>-677.88324242561828</v>
      </c>
      <c r="AZ1199" s="52">
        <f t="shared" ca="1" si="644"/>
        <v>0</v>
      </c>
      <c r="BA1199" s="52">
        <f t="shared" ca="1" si="645"/>
        <v>0</v>
      </c>
      <c r="BB1199" s="52">
        <f t="shared" si="658"/>
        <v>0</v>
      </c>
      <c r="BC1199" s="39">
        <f t="shared" si="659"/>
        <v>0</v>
      </c>
      <c r="BD1199" s="51">
        <f t="shared" ca="1" si="660"/>
        <v>0</v>
      </c>
      <c r="BE1199" s="15">
        <f t="shared" ca="1" si="661"/>
        <v>43546.665829256315</v>
      </c>
      <c r="BF1199" s="39">
        <v>-14565.637000000001</v>
      </c>
      <c r="BG1199" s="15">
        <f t="shared" ca="1" si="662"/>
        <v>1242918.1457386957</v>
      </c>
      <c r="BH1199" s="15"/>
      <c r="BI1199" s="15"/>
    </row>
    <row r="1200" spans="1:61" ht="11.25" x14ac:dyDescent="0.2">
      <c r="A1200" s="20">
        <v>41416</v>
      </c>
      <c r="B1200" s="20"/>
      <c r="C1200" s="20">
        <v>1</v>
      </c>
      <c r="D1200" s="20">
        <f t="shared" si="646"/>
        <v>4</v>
      </c>
      <c r="E1200" s="47">
        <f t="shared" si="647"/>
        <v>3</v>
      </c>
      <c r="F1200" s="47">
        <f t="shared" si="648"/>
        <v>43</v>
      </c>
      <c r="G1200" s="21" t="s">
        <v>1281</v>
      </c>
      <c r="H1200" s="29">
        <v>1987</v>
      </c>
      <c r="I1200" s="48"/>
      <c r="J1200" s="29">
        <f t="shared" si="649"/>
        <v>3202.9253731343283</v>
      </c>
      <c r="K1200" s="125">
        <v>106946.5</v>
      </c>
      <c r="L1200" s="125">
        <v>646433.92000000004</v>
      </c>
      <c r="M1200" s="125">
        <v>0</v>
      </c>
      <c r="N1200" s="126">
        <f t="shared" si="629"/>
        <v>329110.70880000002</v>
      </c>
      <c r="O1200" s="126">
        <f t="shared" ca="1" si="630"/>
        <v>624617.33858078881</v>
      </c>
      <c r="P1200" s="126">
        <f t="shared" ca="1" si="631"/>
        <v>88652</v>
      </c>
      <c r="Q1200" s="49">
        <f t="shared" si="650"/>
        <v>1</v>
      </c>
      <c r="R1200" s="49">
        <f t="shared" si="651"/>
        <v>0</v>
      </c>
      <c r="S1200" s="49">
        <f ca="1">OFFSET(V!$B$7,D1200,Q1200)*H1200</f>
        <v>8921.630000000001</v>
      </c>
      <c r="T1200" s="49">
        <f ca="1">IF(R1200&gt;0,OFFSET(V!$I$7,D1200,R1200)*IF(R1200=1,H1200-9300,IF(R1200=2,H1200-18000,IF(R1200=3,H1200-45000,0))),0)</f>
        <v>0</v>
      </c>
      <c r="U1200" s="49">
        <f>IF(AND(I1200=1,H1200&gt;20000,H1200&lt;=45000),H1200*V!$G$7,0)+IF(AND(I1200=1,H1200&gt;45000,H1200&lt;=50000),V!$G$7/5000*(50000-H1200)*H1200,0)</f>
        <v>0</v>
      </c>
      <c r="V1200" s="50">
        <f t="shared" ca="1" si="632"/>
        <v>8921.630000000001</v>
      </c>
      <c r="W1200" s="51">
        <v>10346.82</v>
      </c>
      <c r="X1200" s="51">
        <v>0</v>
      </c>
      <c r="Y1200" s="52">
        <v>0</v>
      </c>
      <c r="Z1200" s="52">
        <v>84052.658735638033</v>
      </c>
      <c r="AA1200" s="52">
        <v>0</v>
      </c>
      <c r="AB1200" s="138">
        <f t="shared" si="652"/>
        <v>0</v>
      </c>
      <c r="AC1200" s="52">
        <v>80895.477409947925</v>
      </c>
      <c r="AD1200" s="138">
        <f t="shared" si="633"/>
        <v>0</v>
      </c>
      <c r="AE1200" s="138">
        <f t="shared" si="634"/>
        <v>1987</v>
      </c>
      <c r="AF1200" s="138">
        <f t="shared" si="635"/>
        <v>0</v>
      </c>
      <c r="AG1200" s="138">
        <f t="shared" si="636"/>
        <v>0</v>
      </c>
      <c r="AH1200" s="29"/>
      <c r="AI1200" s="29"/>
      <c r="AJ1200" s="15"/>
      <c r="AK1200" s="51">
        <f t="shared" ca="1" si="637"/>
        <v>1452194.7606293634</v>
      </c>
      <c r="AL1200" s="15">
        <f t="shared" ca="1" si="638"/>
        <v>1560115.2106293633</v>
      </c>
      <c r="AM1200" s="49">
        <f t="shared" ca="1" si="639"/>
        <v>8714.8476977644004</v>
      </c>
      <c r="AN1200" s="49">
        <f t="shared" ca="1" si="640"/>
        <v>0</v>
      </c>
      <c r="AO1200" s="15"/>
      <c r="AP1200" s="49">
        <f t="shared" ca="1" si="641"/>
        <v>47073.434575148473</v>
      </c>
      <c r="AQ1200" s="15">
        <f t="shared" si="653"/>
        <v>80895.477409947925</v>
      </c>
      <c r="AR1200" s="15">
        <f t="shared" si="654"/>
        <v>0</v>
      </c>
      <c r="AS1200" s="15"/>
      <c r="AT1200" s="15"/>
      <c r="AU1200" s="51">
        <f t="shared" si="642"/>
        <v>0</v>
      </c>
      <c r="AV1200" s="51">
        <f t="shared" ca="1" si="643"/>
        <v>33200.796077548977</v>
      </c>
      <c r="AW1200" s="51">
        <f t="shared" ca="1" si="655"/>
        <v>0</v>
      </c>
      <c r="AX1200" s="15">
        <f t="shared" ca="1" si="656"/>
        <v>0</v>
      </c>
      <c r="AY1200" s="51">
        <f t="shared" ca="1" si="657"/>
        <v>0</v>
      </c>
      <c r="AZ1200" s="52">
        <f t="shared" ca="1" si="644"/>
        <v>0</v>
      </c>
      <c r="BA1200" s="52">
        <f t="shared" ca="1" si="645"/>
        <v>0</v>
      </c>
      <c r="BB1200" s="52">
        <f t="shared" si="658"/>
        <v>0</v>
      </c>
      <c r="BC1200" s="39">
        <f t="shared" si="659"/>
        <v>0</v>
      </c>
      <c r="BD1200" s="51">
        <f t="shared" ca="1" si="660"/>
        <v>0</v>
      </c>
      <c r="BE1200" s="15">
        <f t="shared" ca="1" si="661"/>
        <v>80274.230652697443</v>
      </c>
      <c r="BF1200" s="39">
        <v>-24323.878000000001</v>
      </c>
      <c r="BG1200" s="15">
        <f t="shared" ca="1" si="662"/>
        <v>1624780.4109798251</v>
      </c>
      <c r="BH1200" s="15"/>
      <c r="BI1200" s="15"/>
    </row>
    <row r="1201" spans="1:61" ht="11.25" x14ac:dyDescent="0.2">
      <c r="A1201" s="20">
        <v>41417</v>
      </c>
      <c r="B1201" s="20"/>
      <c r="C1201" s="20">
        <v>1</v>
      </c>
      <c r="D1201" s="20">
        <f t="shared" si="646"/>
        <v>4</v>
      </c>
      <c r="E1201" s="47">
        <f t="shared" si="647"/>
        <v>3</v>
      </c>
      <c r="F1201" s="47">
        <f t="shared" si="648"/>
        <v>43</v>
      </c>
      <c r="G1201" s="21" t="s">
        <v>1282</v>
      </c>
      <c r="H1201" s="29">
        <v>1577</v>
      </c>
      <c r="I1201" s="48"/>
      <c r="J1201" s="29">
        <f t="shared" si="649"/>
        <v>2542.0298507462685</v>
      </c>
      <c r="K1201" s="125">
        <v>85875.8</v>
      </c>
      <c r="L1201" s="125">
        <v>132317.18</v>
      </c>
      <c r="M1201" s="125">
        <v>0</v>
      </c>
      <c r="N1201" s="126">
        <f t="shared" si="629"/>
        <v>113434.27619999999</v>
      </c>
      <c r="O1201" s="126">
        <f t="shared" ca="1" si="630"/>
        <v>495733.03620629286</v>
      </c>
      <c r="P1201" s="126">
        <f t="shared" ca="1" si="631"/>
        <v>114690</v>
      </c>
      <c r="Q1201" s="49">
        <f t="shared" si="650"/>
        <v>1</v>
      </c>
      <c r="R1201" s="49">
        <f t="shared" si="651"/>
        <v>0</v>
      </c>
      <c r="S1201" s="49">
        <f ca="1">OFFSET(V!$B$7,D1201,Q1201)*H1201</f>
        <v>7080.7300000000005</v>
      </c>
      <c r="T1201" s="49">
        <f ca="1">IF(R1201&gt;0,OFFSET(V!$I$7,D1201,R1201)*IF(R1201=1,H1201-9300,IF(R1201=2,H1201-18000,IF(R1201=3,H1201-45000,0))),0)</f>
        <v>0</v>
      </c>
      <c r="U1201" s="49">
        <f>IF(AND(I1201=1,H1201&gt;20000,H1201&lt;=45000),H1201*V!$G$7,0)+IF(AND(I1201=1,H1201&gt;45000,H1201&lt;=50000),V!$G$7/5000*(50000-H1201)*H1201,0)</f>
        <v>0</v>
      </c>
      <c r="V1201" s="50">
        <f t="shared" ca="1" si="632"/>
        <v>7080.7300000000005</v>
      </c>
      <c r="W1201" s="51">
        <v>0</v>
      </c>
      <c r="X1201" s="51">
        <v>0</v>
      </c>
      <c r="Y1201" s="52">
        <v>0</v>
      </c>
      <c r="Z1201" s="52">
        <v>37669.949056343241</v>
      </c>
      <c r="AA1201" s="52">
        <v>2113</v>
      </c>
      <c r="AB1201" s="138">
        <f t="shared" si="652"/>
        <v>1113</v>
      </c>
      <c r="AC1201" s="52">
        <v>36254.992510180375</v>
      </c>
      <c r="AD1201" s="138">
        <f t="shared" si="633"/>
        <v>0</v>
      </c>
      <c r="AE1201" s="138">
        <f t="shared" si="634"/>
        <v>1577</v>
      </c>
      <c r="AF1201" s="138">
        <f t="shared" si="635"/>
        <v>0</v>
      </c>
      <c r="AG1201" s="138">
        <f t="shared" si="636"/>
        <v>0</v>
      </c>
      <c r="AH1201" s="29"/>
      <c r="AI1201" s="29"/>
      <c r="AJ1201" s="15"/>
      <c r="AK1201" s="51">
        <f t="shared" ca="1" si="637"/>
        <v>1152547.1250692029</v>
      </c>
      <c r="AL1201" s="15">
        <f t="shared" ca="1" si="638"/>
        <v>1274317.8550692028</v>
      </c>
      <c r="AM1201" s="49">
        <f t="shared" ca="1" si="639"/>
        <v>6916.6154098512634</v>
      </c>
      <c r="AN1201" s="49">
        <f t="shared" ca="1" si="640"/>
        <v>0</v>
      </c>
      <c r="AO1201" s="15"/>
      <c r="AP1201" s="49">
        <f t="shared" ca="1" si="641"/>
        <v>21096.939811626638</v>
      </c>
      <c r="AQ1201" s="15">
        <f t="shared" si="653"/>
        <v>36254.992510180375</v>
      </c>
      <c r="AR1201" s="15">
        <f t="shared" si="654"/>
        <v>0</v>
      </c>
      <c r="AS1201" s="15"/>
      <c r="AT1201" s="15"/>
      <c r="AU1201" s="51">
        <f t="shared" si="642"/>
        <v>556.5</v>
      </c>
      <c r="AV1201" s="51">
        <f t="shared" ca="1" si="643"/>
        <v>26350.103379111595</v>
      </c>
      <c r="AW1201" s="51">
        <f t="shared" ca="1" si="655"/>
        <v>0</v>
      </c>
      <c r="AX1201" s="15">
        <f t="shared" ca="1" si="656"/>
        <v>11748.550680557855</v>
      </c>
      <c r="AY1201" s="51">
        <f t="shared" ca="1" si="657"/>
        <v>-714.0924838382831</v>
      </c>
      <c r="AZ1201" s="52">
        <f t="shared" ca="1" si="644"/>
        <v>0</v>
      </c>
      <c r="BA1201" s="52">
        <f t="shared" ca="1" si="645"/>
        <v>0</v>
      </c>
      <c r="BB1201" s="52">
        <f t="shared" si="658"/>
        <v>0</v>
      </c>
      <c r="BC1201" s="39">
        <f t="shared" si="659"/>
        <v>0</v>
      </c>
      <c r="BD1201" s="51">
        <f t="shared" ca="1" si="660"/>
        <v>0</v>
      </c>
      <c r="BE1201" s="15">
        <f t="shared" ca="1" si="661"/>
        <v>47289.450706899945</v>
      </c>
      <c r="BF1201" s="39">
        <v>-16084.620999999999</v>
      </c>
      <c r="BG1201" s="15">
        <f t="shared" ca="1" si="662"/>
        <v>1312439.300185954</v>
      </c>
      <c r="BH1201" s="15"/>
      <c r="BI1201" s="15"/>
    </row>
    <row r="1202" spans="1:61" ht="11.25" x14ac:dyDescent="0.2">
      <c r="A1202" s="20">
        <v>41418</v>
      </c>
      <c r="B1202" s="20"/>
      <c r="C1202" s="20">
        <v>1</v>
      </c>
      <c r="D1202" s="20">
        <f t="shared" si="646"/>
        <v>4</v>
      </c>
      <c r="E1202" s="47">
        <f t="shared" si="647"/>
        <v>4</v>
      </c>
      <c r="F1202" s="47">
        <f t="shared" si="648"/>
        <v>44</v>
      </c>
      <c r="G1202" s="21" t="s">
        <v>1283</v>
      </c>
      <c r="H1202" s="29">
        <v>3072</v>
      </c>
      <c r="I1202" s="48"/>
      <c r="J1202" s="29">
        <f t="shared" si="649"/>
        <v>4951.8805970149251</v>
      </c>
      <c r="K1202" s="125">
        <v>255684.34999999998</v>
      </c>
      <c r="L1202" s="125">
        <v>1811670.38</v>
      </c>
      <c r="M1202" s="125">
        <v>0</v>
      </c>
      <c r="N1202" s="126">
        <f t="shared" si="629"/>
        <v>890644.18019999994</v>
      </c>
      <c r="O1202" s="126">
        <f t="shared" ca="1" si="630"/>
        <v>965689.21193768654</v>
      </c>
      <c r="P1202" s="126">
        <f t="shared" ca="1" si="631"/>
        <v>22514</v>
      </c>
      <c r="Q1202" s="49">
        <f t="shared" si="650"/>
        <v>1</v>
      </c>
      <c r="R1202" s="49">
        <f t="shared" si="651"/>
        <v>0</v>
      </c>
      <c r="S1202" s="49">
        <f ca="1">OFFSET(V!$B$7,D1202,Q1202)*H1202</f>
        <v>13793.28</v>
      </c>
      <c r="T1202" s="49">
        <f ca="1">IF(R1202&gt;0,OFFSET(V!$I$7,D1202,R1202)*IF(R1202=1,H1202-9300,IF(R1202=2,H1202-18000,IF(R1202=3,H1202-45000,0))),0)</f>
        <v>0</v>
      </c>
      <c r="U1202" s="49">
        <f>IF(AND(I1202=1,H1202&gt;20000,H1202&lt;=45000),H1202*V!$G$7,0)+IF(AND(I1202=1,H1202&gt;45000,H1202&lt;=50000),V!$G$7/5000*(50000-H1202)*H1202,0)</f>
        <v>0</v>
      </c>
      <c r="V1202" s="50">
        <f t="shared" ca="1" si="632"/>
        <v>13793.28</v>
      </c>
      <c r="W1202" s="51">
        <v>15368.599999999999</v>
      </c>
      <c r="X1202" s="51">
        <v>0</v>
      </c>
      <c r="Y1202" s="52">
        <v>0</v>
      </c>
      <c r="Z1202" s="52">
        <v>87427.832242029588</v>
      </c>
      <c r="AA1202" s="52">
        <v>3920</v>
      </c>
      <c r="AB1202" s="138">
        <f t="shared" si="652"/>
        <v>2920</v>
      </c>
      <c r="AC1202" s="52">
        <v>84143.872835483548</v>
      </c>
      <c r="AD1202" s="138">
        <f t="shared" si="633"/>
        <v>0</v>
      </c>
      <c r="AE1202" s="138">
        <f t="shared" si="634"/>
        <v>3072</v>
      </c>
      <c r="AF1202" s="138">
        <f t="shared" si="635"/>
        <v>0</v>
      </c>
      <c r="AG1202" s="138">
        <f t="shared" si="636"/>
        <v>0</v>
      </c>
      <c r="AH1202" s="29"/>
      <c r="AI1202" s="29"/>
      <c r="AJ1202" s="15"/>
      <c r="AK1202" s="51">
        <f t="shared" ca="1" si="637"/>
        <v>2245164.7230263734</v>
      </c>
      <c r="AL1202" s="15">
        <f t="shared" ca="1" si="638"/>
        <v>2296840.6030263733</v>
      </c>
      <c r="AM1202" s="49">
        <f t="shared" ca="1" si="639"/>
        <v>13473.584362119898</v>
      </c>
      <c r="AN1202" s="49">
        <f t="shared" ca="1" si="640"/>
        <v>0</v>
      </c>
      <c r="AO1202" s="15"/>
      <c r="AP1202" s="49">
        <f t="shared" ca="1" si="641"/>
        <v>48963.690179466823</v>
      </c>
      <c r="AQ1202" s="15">
        <f t="shared" si="653"/>
        <v>84143.872835483548</v>
      </c>
      <c r="AR1202" s="15">
        <f t="shared" si="654"/>
        <v>0</v>
      </c>
      <c r="AS1202" s="15"/>
      <c r="AT1202" s="15"/>
      <c r="AU1202" s="51">
        <f t="shared" si="642"/>
        <v>1460</v>
      </c>
      <c r="AV1202" s="51">
        <f t="shared" ca="1" si="643"/>
        <v>51330.068218535715</v>
      </c>
      <c r="AW1202" s="51">
        <f t="shared" ca="1" si="655"/>
        <v>0</v>
      </c>
      <c r="AX1202" s="15">
        <f t="shared" ca="1" si="656"/>
        <v>17609.88556251899</v>
      </c>
      <c r="AY1202" s="51">
        <f t="shared" ca="1" si="657"/>
        <v>-1070.3521875474435</v>
      </c>
      <c r="AZ1202" s="52">
        <f t="shared" ca="1" si="644"/>
        <v>0</v>
      </c>
      <c r="BA1202" s="52">
        <f t="shared" ca="1" si="645"/>
        <v>0</v>
      </c>
      <c r="BB1202" s="52">
        <f t="shared" si="658"/>
        <v>0</v>
      </c>
      <c r="BC1202" s="39">
        <f t="shared" si="659"/>
        <v>0</v>
      </c>
      <c r="BD1202" s="51">
        <f t="shared" ca="1" si="660"/>
        <v>0</v>
      </c>
      <c r="BE1202" s="15">
        <f t="shared" ca="1" si="661"/>
        <v>100683.4062104551</v>
      </c>
      <c r="BF1202" s="39">
        <v>-45688.828999999998</v>
      </c>
      <c r="BG1202" s="15">
        <f t="shared" ca="1" si="662"/>
        <v>2365308.7645989484</v>
      </c>
      <c r="BH1202" s="15"/>
      <c r="BI1202" s="15"/>
    </row>
    <row r="1203" spans="1:61" ht="11.25" x14ac:dyDescent="0.2">
      <c r="A1203" s="20">
        <v>41419</v>
      </c>
      <c r="B1203" s="20"/>
      <c r="C1203" s="20">
        <v>1</v>
      </c>
      <c r="D1203" s="20">
        <f t="shared" si="646"/>
        <v>4</v>
      </c>
      <c r="E1203" s="47">
        <f t="shared" si="647"/>
        <v>3</v>
      </c>
      <c r="F1203" s="47">
        <f t="shared" si="648"/>
        <v>43</v>
      </c>
      <c r="G1203" s="21" t="s">
        <v>1284</v>
      </c>
      <c r="H1203" s="29">
        <v>1839</v>
      </c>
      <c r="I1203" s="48"/>
      <c r="J1203" s="29">
        <f t="shared" si="649"/>
        <v>2964.3582089552237</v>
      </c>
      <c r="K1203" s="125">
        <v>111692.2</v>
      </c>
      <c r="L1203" s="125">
        <v>550928.31999999995</v>
      </c>
      <c r="M1203" s="125">
        <v>0</v>
      </c>
      <c r="N1203" s="126">
        <f t="shared" si="629"/>
        <v>295280.42879999999</v>
      </c>
      <c r="O1203" s="126">
        <f t="shared" ca="1" si="630"/>
        <v>578093.24894316588</v>
      </c>
      <c r="P1203" s="126">
        <f t="shared" ca="1" si="631"/>
        <v>84844</v>
      </c>
      <c r="Q1203" s="49">
        <f t="shared" si="650"/>
        <v>1</v>
      </c>
      <c r="R1203" s="49">
        <f t="shared" si="651"/>
        <v>0</v>
      </c>
      <c r="S1203" s="49">
        <f ca="1">OFFSET(V!$B$7,D1203,Q1203)*H1203</f>
        <v>8257.11</v>
      </c>
      <c r="T1203" s="49">
        <f ca="1">IF(R1203&gt;0,OFFSET(V!$I$7,D1203,R1203)*IF(R1203=1,H1203-9300,IF(R1203=2,H1203-18000,IF(R1203=3,H1203-45000,0))),0)</f>
        <v>0</v>
      </c>
      <c r="U1203" s="49">
        <f>IF(AND(I1203=1,H1203&gt;20000,H1203&lt;=45000),H1203*V!$G$7,0)+IF(AND(I1203=1,H1203&gt;45000,H1203&lt;=50000),V!$G$7/5000*(50000-H1203)*H1203,0)</f>
        <v>0</v>
      </c>
      <c r="V1203" s="50">
        <f t="shared" ca="1" si="632"/>
        <v>8257.11</v>
      </c>
      <c r="W1203" s="51">
        <v>0</v>
      </c>
      <c r="X1203" s="51">
        <v>0</v>
      </c>
      <c r="Y1203" s="52">
        <v>0</v>
      </c>
      <c r="Z1203" s="52">
        <v>81946.269340057988</v>
      </c>
      <c r="AA1203" s="52">
        <v>2841</v>
      </c>
      <c r="AB1203" s="138">
        <f t="shared" si="652"/>
        <v>1841</v>
      </c>
      <c r="AC1203" s="52">
        <v>78868.208096521063</v>
      </c>
      <c r="AD1203" s="138">
        <f t="shared" si="633"/>
        <v>0</v>
      </c>
      <c r="AE1203" s="138">
        <f t="shared" si="634"/>
        <v>1839</v>
      </c>
      <c r="AF1203" s="138">
        <f t="shared" si="635"/>
        <v>0</v>
      </c>
      <c r="AG1203" s="138">
        <f t="shared" si="636"/>
        <v>0</v>
      </c>
      <c r="AH1203" s="29"/>
      <c r="AI1203" s="29"/>
      <c r="AJ1203" s="15"/>
      <c r="AK1203" s="51">
        <f t="shared" ca="1" si="637"/>
        <v>1344029.2726710616</v>
      </c>
      <c r="AL1203" s="15">
        <f t="shared" ca="1" si="638"/>
        <v>1437130.3826710617</v>
      </c>
      <c r="AM1203" s="49">
        <f t="shared" ca="1" si="639"/>
        <v>8065.729701151854</v>
      </c>
      <c r="AN1203" s="49">
        <f t="shared" ca="1" si="640"/>
        <v>0</v>
      </c>
      <c r="AO1203" s="15"/>
      <c r="AP1203" s="49">
        <f t="shared" ca="1" si="641"/>
        <v>45893.757633405497</v>
      </c>
      <c r="AQ1203" s="15">
        <f t="shared" si="653"/>
        <v>78868.208096521063</v>
      </c>
      <c r="AR1203" s="15">
        <f t="shared" si="654"/>
        <v>0</v>
      </c>
      <c r="AS1203" s="15"/>
      <c r="AT1203" s="15"/>
      <c r="AU1203" s="51">
        <f t="shared" si="642"/>
        <v>920.5</v>
      </c>
      <c r="AV1203" s="51">
        <f t="shared" ca="1" si="643"/>
        <v>30727.863103478896</v>
      </c>
      <c r="AW1203" s="51">
        <f t="shared" ca="1" si="655"/>
        <v>0</v>
      </c>
      <c r="AX1203" s="15">
        <f t="shared" ca="1" si="656"/>
        <v>0</v>
      </c>
      <c r="AY1203" s="51">
        <f t="shared" ca="1" si="657"/>
        <v>0</v>
      </c>
      <c r="AZ1203" s="52">
        <f t="shared" ca="1" si="644"/>
        <v>0</v>
      </c>
      <c r="BA1203" s="52">
        <f t="shared" ca="1" si="645"/>
        <v>0</v>
      </c>
      <c r="BB1203" s="52">
        <f t="shared" si="658"/>
        <v>0</v>
      </c>
      <c r="BC1203" s="39">
        <f t="shared" si="659"/>
        <v>0</v>
      </c>
      <c r="BD1203" s="51">
        <f t="shared" ca="1" si="660"/>
        <v>0</v>
      </c>
      <c r="BE1203" s="15">
        <f t="shared" ca="1" si="661"/>
        <v>77542.12073688439</v>
      </c>
      <c r="BF1203" s="39">
        <v>-22635.385999999999</v>
      </c>
      <c r="BG1203" s="15">
        <f t="shared" ca="1" si="662"/>
        <v>1500102.847109098</v>
      </c>
      <c r="BH1203" s="15"/>
      <c r="BI1203" s="15"/>
    </row>
    <row r="1204" spans="1:61" ht="11.25" x14ac:dyDescent="0.2">
      <c r="A1204" s="20">
        <v>41420</v>
      </c>
      <c r="B1204" s="20"/>
      <c r="C1204" s="20">
        <v>1</v>
      </c>
      <c r="D1204" s="20">
        <f t="shared" si="646"/>
        <v>4</v>
      </c>
      <c r="E1204" s="47">
        <f t="shared" si="647"/>
        <v>3</v>
      </c>
      <c r="F1204" s="47">
        <f t="shared" si="648"/>
        <v>43</v>
      </c>
      <c r="G1204" s="21" t="s">
        <v>1285</v>
      </c>
      <c r="H1204" s="29">
        <v>1735</v>
      </c>
      <c r="I1204" s="48"/>
      <c r="J1204" s="29">
        <f t="shared" si="649"/>
        <v>2796.7164179104479</v>
      </c>
      <c r="K1204" s="125">
        <v>63295.4</v>
      </c>
      <c r="L1204" s="125">
        <v>130072.9</v>
      </c>
      <c r="M1204" s="125">
        <v>27153</v>
      </c>
      <c r="N1204" s="126">
        <f t="shared" si="629"/>
        <v>123454.11900000001</v>
      </c>
      <c r="O1204" s="126">
        <f t="shared" ca="1" si="630"/>
        <v>545400.64541402552</v>
      </c>
      <c r="P1204" s="126">
        <f t="shared" ca="1" si="631"/>
        <v>126584</v>
      </c>
      <c r="Q1204" s="49">
        <f t="shared" si="650"/>
        <v>1</v>
      </c>
      <c r="R1204" s="49">
        <f t="shared" si="651"/>
        <v>0</v>
      </c>
      <c r="S1204" s="49">
        <f ca="1">OFFSET(V!$B$7,D1204,Q1204)*H1204</f>
        <v>7790.1500000000005</v>
      </c>
      <c r="T1204" s="49">
        <f ca="1">IF(R1204&gt;0,OFFSET(V!$I$7,D1204,R1204)*IF(R1204=1,H1204-9300,IF(R1204=2,H1204-18000,IF(R1204=3,H1204-45000,0))),0)</f>
        <v>0</v>
      </c>
      <c r="U1204" s="49">
        <f>IF(AND(I1204=1,H1204&gt;20000,H1204&lt;=45000),H1204*V!$G$7,0)+IF(AND(I1204=1,H1204&gt;45000,H1204&lt;=50000),V!$G$7/5000*(50000-H1204)*H1204,0)</f>
        <v>0</v>
      </c>
      <c r="V1204" s="50">
        <f t="shared" ca="1" si="632"/>
        <v>7790.1500000000005</v>
      </c>
      <c r="W1204" s="51">
        <v>0</v>
      </c>
      <c r="X1204" s="51">
        <v>0</v>
      </c>
      <c r="Y1204" s="52">
        <v>0</v>
      </c>
      <c r="Z1204" s="52">
        <v>38973.118318641304</v>
      </c>
      <c r="AA1204" s="52">
        <v>0</v>
      </c>
      <c r="AB1204" s="138">
        <f t="shared" si="652"/>
        <v>0</v>
      </c>
      <c r="AC1204" s="52">
        <v>37509.212200614435</v>
      </c>
      <c r="AD1204" s="138">
        <f t="shared" si="633"/>
        <v>0</v>
      </c>
      <c r="AE1204" s="138">
        <f t="shared" si="634"/>
        <v>1735</v>
      </c>
      <c r="AF1204" s="138">
        <f t="shared" si="635"/>
        <v>0</v>
      </c>
      <c r="AG1204" s="138">
        <f t="shared" si="636"/>
        <v>0</v>
      </c>
      <c r="AH1204" s="29"/>
      <c r="AI1204" s="29"/>
      <c r="AJ1204" s="15"/>
      <c r="AK1204" s="51">
        <f t="shared" ca="1" si="637"/>
        <v>1268021.0919436063</v>
      </c>
      <c r="AL1204" s="15">
        <f t="shared" ca="1" si="638"/>
        <v>1402395.2419436062</v>
      </c>
      <c r="AM1204" s="49">
        <f t="shared" ca="1" si="639"/>
        <v>7609.5927305592531</v>
      </c>
      <c r="AN1204" s="49">
        <f t="shared" ca="1" si="640"/>
        <v>0</v>
      </c>
      <c r="AO1204" s="15"/>
      <c r="AP1204" s="49">
        <f t="shared" ca="1" si="641"/>
        <v>21826.77577317633</v>
      </c>
      <c r="AQ1204" s="15">
        <f t="shared" si="653"/>
        <v>37509.212200614435</v>
      </c>
      <c r="AR1204" s="15">
        <f t="shared" si="654"/>
        <v>0</v>
      </c>
      <c r="AS1204" s="15"/>
      <c r="AT1204" s="15"/>
      <c r="AU1204" s="51">
        <f t="shared" si="642"/>
        <v>0</v>
      </c>
      <c r="AV1204" s="51">
        <f t="shared" ca="1" si="643"/>
        <v>28990.126418997221</v>
      </c>
      <c r="AW1204" s="51">
        <f t="shared" ca="1" si="655"/>
        <v>0</v>
      </c>
      <c r="AX1204" s="15">
        <f t="shared" ca="1" si="656"/>
        <v>13307.68999155912</v>
      </c>
      <c r="AY1204" s="51">
        <f t="shared" ca="1" si="657"/>
        <v>-808.85903790228929</v>
      </c>
      <c r="AZ1204" s="52">
        <f t="shared" ca="1" si="644"/>
        <v>0</v>
      </c>
      <c r="BA1204" s="52">
        <f t="shared" ca="1" si="645"/>
        <v>0</v>
      </c>
      <c r="BB1204" s="52">
        <f t="shared" si="658"/>
        <v>0</v>
      </c>
      <c r="BC1204" s="39">
        <f t="shared" si="659"/>
        <v>0</v>
      </c>
      <c r="BD1204" s="51">
        <f t="shared" ca="1" si="660"/>
        <v>0</v>
      </c>
      <c r="BE1204" s="15">
        <f t="shared" ca="1" si="661"/>
        <v>50008.043154271269</v>
      </c>
      <c r="BF1204" s="39">
        <v>-17427.339</v>
      </c>
      <c r="BG1204" s="15">
        <f t="shared" ca="1" si="662"/>
        <v>1442585.5388284368</v>
      </c>
      <c r="BH1204" s="15"/>
      <c r="BI1204" s="15"/>
    </row>
    <row r="1205" spans="1:61" ht="11.25" x14ac:dyDescent="0.2">
      <c r="A1205" s="20">
        <v>41421</v>
      </c>
      <c r="B1205" s="20"/>
      <c r="C1205" s="20">
        <v>1</v>
      </c>
      <c r="D1205" s="20">
        <f t="shared" si="646"/>
        <v>4</v>
      </c>
      <c r="E1205" s="47">
        <f t="shared" si="647"/>
        <v>3</v>
      </c>
      <c r="F1205" s="47">
        <f t="shared" si="648"/>
        <v>43</v>
      </c>
      <c r="G1205" s="21" t="s">
        <v>1286</v>
      </c>
      <c r="H1205" s="29">
        <v>1116</v>
      </c>
      <c r="I1205" s="48"/>
      <c r="J1205" s="29">
        <f t="shared" si="649"/>
        <v>1798.9253731343283</v>
      </c>
      <c r="K1205" s="125">
        <v>63332.200000000004</v>
      </c>
      <c r="L1205" s="125">
        <v>211479</v>
      </c>
      <c r="M1205" s="125">
        <v>0</v>
      </c>
      <c r="N1205" s="126">
        <f t="shared" si="629"/>
        <v>128075.99400000001</v>
      </c>
      <c r="O1205" s="126">
        <f t="shared" ca="1" si="630"/>
        <v>350816.78402423771</v>
      </c>
      <c r="P1205" s="126">
        <f t="shared" ca="1" si="631"/>
        <v>66822</v>
      </c>
      <c r="Q1205" s="49">
        <f t="shared" si="650"/>
        <v>1</v>
      </c>
      <c r="R1205" s="49">
        <f t="shared" si="651"/>
        <v>0</v>
      </c>
      <c r="S1205" s="49">
        <f ca="1">OFFSET(V!$B$7,D1205,Q1205)*H1205</f>
        <v>5010.84</v>
      </c>
      <c r="T1205" s="49">
        <f ca="1">IF(R1205&gt;0,OFFSET(V!$I$7,D1205,R1205)*IF(R1205=1,H1205-9300,IF(R1205=2,H1205-18000,IF(R1205=3,H1205-45000,0))),0)</f>
        <v>0</v>
      </c>
      <c r="U1205" s="49">
        <f>IF(AND(I1205=1,H1205&gt;20000,H1205&lt;=45000),H1205*V!$G$7,0)+IF(AND(I1205=1,H1205&gt;45000,H1205&lt;=50000),V!$G$7/5000*(50000-H1205)*H1205,0)</f>
        <v>0</v>
      </c>
      <c r="V1205" s="50">
        <f t="shared" ca="1" si="632"/>
        <v>5010.84</v>
      </c>
      <c r="W1205" s="51">
        <v>0</v>
      </c>
      <c r="X1205" s="51">
        <v>0</v>
      </c>
      <c r="Y1205" s="52">
        <v>0</v>
      </c>
      <c r="Z1205" s="52">
        <v>28639.419198709329</v>
      </c>
      <c r="AA1205" s="52">
        <v>0</v>
      </c>
      <c r="AB1205" s="138">
        <f t="shared" si="652"/>
        <v>0</v>
      </c>
      <c r="AC1205" s="52">
        <v>27563.666916355432</v>
      </c>
      <c r="AD1205" s="138">
        <f t="shared" si="633"/>
        <v>0</v>
      </c>
      <c r="AE1205" s="138">
        <f t="shared" si="634"/>
        <v>1116</v>
      </c>
      <c r="AF1205" s="138">
        <f t="shared" si="635"/>
        <v>0</v>
      </c>
      <c r="AG1205" s="138">
        <f t="shared" si="636"/>
        <v>0</v>
      </c>
      <c r="AH1205" s="29"/>
      <c r="AI1205" s="29"/>
      <c r="AJ1205" s="15"/>
      <c r="AK1205" s="51">
        <f t="shared" ca="1" si="637"/>
        <v>815626.24703692482</v>
      </c>
      <c r="AL1205" s="15">
        <f t="shared" ca="1" si="638"/>
        <v>887459.08703692479</v>
      </c>
      <c r="AM1205" s="49">
        <f t="shared" ca="1" si="639"/>
        <v>4894.7005690513697</v>
      </c>
      <c r="AN1205" s="49">
        <f t="shared" ca="1" si="640"/>
        <v>0</v>
      </c>
      <c r="AO1205" s="15"/>
      <c r="AP1205" s="49">
        <f t="shared" ca="1" si="641"/>
        <v>16039.419171271038</v>
      </c>
      <c r="AQ1205" s="15">
        <f t="shared" si="653"/>
        <v>27563.666916355432</v>
      </c>
      <c r="AR1205" s="15">
        <f t="shared" si="654"/>
        <v>0</v>
      </c>
      <c r="AS1205" s="15"/>
      <c r="AT1205" s="15"/>
      <c r="AU1205" s="51">
        <f t="shared" si="642"/>
        <v>0</v>
      </c>
      <c r="AV1205" s="51">
        <f t="shared" ca="1" si="643"/>
        <v>18647.251345014927</v>
      </c>
      <c r="AW1205" s="51">
        <f t="shared" ca="1" si="655"/>
        <v>0</v>
      </c>
      <c r="AX1205" s="15">
        <f t="shared" ca="1" si="656"/>
        <v>7123.0035999305328</v>
      </c>
      <c r="AY1205" s="51">
        <f t="shared" ca="1" si="657"/>
        <v>-432.94560081192122</v>
      </c>
      <c r="AZ1205" s="52">
        <f t="shared" ca="1" si="644"/>
        <v>0</v>
      </c>
      <c r="BA1205" s="52">
        <f t="shared" ca="1" si="645"/>
        <v>0</v>
      </c>
      <c r="BB1205" s="52">
        <f t="shared" si="658"/>
        <v>0</v>
      </c>
      <c r="BC1205" s="39">
        <f t="shared" si="659"/>
        <v>0</v>
      </c>
      <c r="BD1205" s="51">
        <f t="shared" ca="1" si="660"/>
        <v>0</v>
      </c>
      <c r="BE1205" s="15">
        <f t="shared" ca="1" si="661"/>
        <v>34253.724915474042</v>
      </c>
      <c r="BF1205" s="39">
        <v>-12366.248</v>
      </c>
      <c r="BG1205" s="15">
        <f t="shared" ca="1" si="662"/>
        <v>914241.26452145015</v>
      </c>
      <c r="BH1205" s="15"/>
      <c r="BI1205" s="15"/>
    </row>
    <row r="1206" spans="1:61" ht="11.25" x14ac:dyDescent="0.2">
      <c r="A1206" s="20">
        <v>41422</v>
      </c>
      <c r="B1206" s="20"/>
      <c r="C1206" s="20">
        <v>1</v>
      </c>
      <c r="D1206" s="20">
        <f t="shared" si="646"/>
        <v>4</v>
      </c>
      <c r="E1206" s="47">
        <f t="shared" si="647"/>
        <v>4</v>
      </c>
      <c r="F1206" s="47">
        <f t="shared" si="648"/>
        <v>44</v>
      </c>
      <c r="G1206" s="21" t="s">
        <v>1287</v>
      </c>
      <c r="H1206" s="29">
        <v>4861</v>
      </c>
      <c r="I1206" s="48"/>
      <c r="J1206" s="29">
        <f t="shared" si="649"/>
        <v>7835.6417910447763</v>
      </c>
      <c r="K1206" s="125">
        <v>438738.54999999993</v>
      </c>
      <c r="L1206" s="125">
        <v>1766954.35</v>
      </c>
      <c r="M1206" s="125">
        <v>0</v>
      </c>
      <c r="N1206" s="126">
        <f t="shared" si="629"/>
        <v>1005003.9525</v>
      </c>
      <c r="O1206" s="126">
        <f t="shared" ca="1" si="630"/>
        <v>1528064.8630303042</v>
      </c>
      <c r="P1206" s="126">
        <f t="shared" ca="1" si="631"/>
        <v>156918</v>
      </c>
      <c r="Q1206" s="49">
        <f t="shared" si="650"/>
        <v>1</v>
      </c>
      <c r="R1206" s="49">
        <f t="shared" si="651"/>
        <v>0</v>
      </c>
      <c r="S1206" s="49">
        <f ca="1">OFFSET(V!$B$7,D1206,Q1206)*H1206</f>
        <v>21825.89</v>
      </c>
      <c r="T1206" s="49">
        <f ca="1">IF(R1206&gt;0,OFFSET(V!$I$7,D1206,R1206)*IF(R1206=1,H1206-9300,IF(R1206=2,H1206-18000,IF(R1206=3,H1206-45000,0))),0)</f>
        <v>0</v>
      </c>
      <c r="U1206" s="49">
        <f>IF(AND(I1206=1,H1206&gt;20000,H1206&lt;=45000),H1206*V!$G$7,0)+IF(AND(I1206=1,H1206&gt;45000,H1206&lt;=50000),V!$G$7/5000*(50000-H1206)*H1206,0)</f>
        <v>0</v>
      </c>
      <c r="V1206" s="50">
        <f t="shared" ca="1" si="632"/>
        <v>21825.89</v>
      </c>
      <c r="W1206" s="51">
        <v>27275.4</v>
      </c>
      <c r="X1206" s="51">
        <v>0</v>
      </c>
      <c r="Y1206" s="52">
        <v>0.21156</v>
      </c>
      <c r="Z1206" s="52">
        <v>507618.91819219053</v>
      </c>
      <c r="AA1206" s="52">
        <v>65350</v>
      </c>
      <c r="AB1206" s="138">
        <f t="shared" si="652"/>
        <v>64350</v>
      </c>
      <c r="AC1206" s="52">
        <v>488551.76441988657</v>
      </c>
      <c r="AD1206" s="138">
        <f t="shared" si="633"/>
        <v>0</v>
      </c>
      <c r="AE1206" s="138">
        <f t="shared" si="634"/>
        <v>4861</v>
      </c>
      <c r="AF1206" s="138">
        <f t="shared" si="635"/>
        <v>0</v>
      </c>
      <c r="AG1206" s="138">
        <f t="shared" si="636"/>
        <v>0</v>
      </c>
      <c r="AH1206" s="29"/>
      <c r="AI1206" s="29"/>
      <c r="AJ1206" s="15"/>
      <c r="AK1206" s="51">
        <f t="shared" ca="1" si="637"/>
        <v>3552651.6011169278</v>
      </c>
      <c r="AL1206" s="15">
        <f t="shared" ca="1" si="638"/>
        <v>3758670.8911169278</v>
      </c>
      <c r="AM1206" s="49">
        <f t="shared" ca="1" si="639"/>
        <v>21320.017442794542</v>
      </c>
      <c r="AN1206" s="49">
        <f t="shared" ca="1" si="640"/>
        <v>8574.5558912242632</v>
      </c>
      <c r="AO1206" s="15"/>
      <c r="AP1206" s="49">
        <f t="shared" ca="1" si="641"/>
        <v>284290.42333786614</v>
      </c>
      <c r="AQ1206" s="15">
        <f t="shared" si="653"/>
        <v>488551.76441988657</v>
      </c>
      <c r="AR1206" s="15">
        <f t="shared" si="654"/>
        <v>0</v>
      </c>
      <c r="AS1206" s="15"/>
      <c r="AT1206" s="15"/>
      <c r="AU1206" s="51">
        <f t="shared" si="642"/>
        <v>32175</v>
      </c>
      <c r="AV1206" s="51">
        <f t="shared" ca="1" si="643"/>
        <v>81222.480992936878</v>
      </c>
      <c r="AW1206" s="51">
        <f t="shared" ca="1" si="655"/>
        <v>42008.683647094877</v>
      </c>
      <c r="AX1206" s="15">
        <f t="shared" ca="1" si="656"/>
        <v>0</v>
      </c>
      <c r="AY1206" s="51">
        <f t="shared" ca="1" si="657"/>
        <v>0</v>
      </c>
      <c r="AZ1206" s="52">
        <f t="shared" ca="1" si="644"/>
        <v>0</v>
      </c>
      <c r="BA1206" s="52">
        <f t="shared" ca="1" si="645"/>
        <v>0</v>
      </c>
      <c r="BB1206" s="52">
        <f t="shared" si="658"/>
        <v>0</v>
      </c>
      <c r="BC1206" s="39">
        <f t="shared" si="659"/>
        <v>0</v>
      </c>
      <c r="BD1206" s="51">
        <f t="shared" ca="1" si="660"/>
        <v>0</v>
      </c>
      <c r="BE1206" s="15">
        <f t="shared" ca="1" si="661"/>
        <v>439696.5879778979</v>
      </c>
      <c r="BF1206" s="39">
        <v>-66477.989000000001</v>
      </c>
      <c r="BG1206" s="15">
        <f t="shared" ca="1" si="662"/>
        <v>4161784.0634288443</v>
      </c>
      <c r="BH1206" s="15"/>
      <c r="BI1206" s="15"/>
    </row>
    <row r="1207" spans="1:61" ht="11.25" x14ac:dyDescent="0.2">
      <c r="A1207" s="20">
        <v>41423</v>
      </c>
      <c r="B1207" s="20"/>
      <c r="C1207" s="20">
        <v>1</v>
      </c>
      <c r="D1207" s="20">
        <f t="shared" si="646"/>
        <v>4</v>
      </c>
      <c r="E1207" s="47">
        <f t="shared" si="647"/>
        <v>3</v>
      </c>
      <c r="F1207" s="47">
        <f t="shared" si="648"/>
        <v>43</v>
      </c>
      <c r="G1207" s="21" t="s">
        <v>1288</v>
      </c>
      <c r="H1207" s="29">
        <v>2342</v>
      </c>
      <c r="I1207" s="48"/>
      <c r="J1207" s="29">
        <f t="shared" si="649"/>
        <v>3775.1641791044776</v>
      </c>
      <c r="K1207" s="125">
        <v>126447.75</v>
      </c>
      <c r="L1207" s="125">
        <v>183116.11</v>
      </c>
      <c r="M1207" s="125">
        <v>0</v>
      </c>
      <c r="N1207" s="126">
        <f t="shared" si="629"/>
        <v>162457.6629</v>
      </c>
      <c r="O1207" s="126">
        <f t="shared" ca="1" si="630"/>
        <v>736212.28331968165</v>
      </c>
      <c r="P1207" s="126">
        <f t="shared" ca="1" si="631"/>
        <v>172126</v>
      </c>
      <c r="Q1207" s="49">
        <f t="shared" si="650"/>
        <v>1</v>
      </c>
      <c r="R1207" s="49">
        <f t="shared" si="651"/>
        <v>0</v>
      </c>
      <c r="S1207" s="49">
        <f ca="1">OFFSET(V!$B$7,D1207,Q1207)*H1207</f>
        <v>10515.58</v>
      </c>
      <c r="T1207" s="49">
        <f ca="1">IF(R1207&gt;0,OFFSET(V!$I$7,D1207,R1207)*IF(R1207=1,H1207-9300,IF(R1207=2,H1207-18000,IF(R1207=3,H1207-45000,0))),0)</f>
        <v>0</v>
      </c>
      <c r="U1207" s="49">
        <f>IF(AND(I1207=1,H1207&gt;20000,H1207&lt;=45000),H1207*V!$G$7,0)+IF(AND(I1207=1,H1207&gt;45000,H1207&lt;=50000),V!$G$7/5000*(50000-H1207)*H1207,0)</f>
        <v>0</v>
      </c>
      <c r="V1207" s="50">
        <f t="shared" ca="1" si="632"/>
        <v>10515.58</v>
      </c>
      <c r="W1207" s="51">
        <v>12243.48</v>
      </c>
      <c r="X1207" s="51">
        <v>0</v>
      </c>
      <c r="Y1207" s="52">
        <v>0</v>
      </c>
      <c r="Z1207" s="52">
        <v>48272.101625691292</v>
      </c>
      <c r="AA1207" s="52">
        <v>0</v>
      </c>
      <c r="AB1207" s="138">
        <f t="shared" si="652"/>
        <v>0</v>
      </c>
      <c r="AC1207" s="52">
        <v>46458.907610213602</v>
      </c>
      <c r="AD1207" s="138">
        <f t="shared" si="633"/>
        <v>0</v>
      </c>
      <c r="AE1207" s="138">
        <f t="shared" si="634"/>
        <v>2342</v>
      </c>
      <c r="AF1207" s="138">
        <f t="shared" si="635"/>
        <v>0</v>
      </c>
      <c r="AG1207" s="138">
        <f t="shared" si="636"/>
        <v>0</v>
      </c>
      <c r="AH1207" s="29"/>
      <c r="AI1207" s="29"/>
      <c r="AJ1207" s="15"/>
      <c r="AK1207" s="51">
        <f t="shared" ca="1" si="637"/>
        <v>1711645.7621509659</v>
      </c>
      <c r="AL1207" s="15">
        <f t="shared" ca="1" si="638"/>
        <v>1906530.8221509659</v>
      </c>
      <c r="AM1207" s="49">
        <f t="shared" ca="1" si="639"/>
        <v>10271.853703152605</v>
      </c>
      <c r="AN1207" s="49">
        <f t="shared" ca="1" si="640"/>
        <v>0</v>
      </c>
      <c r="AO1207" s="15"/>
      <c r="AP1207" s="49">
        <f t="shared" ca="1" si="641"/>
        <v>27034.642947212757</v>
      </c>
      <c r="AQ1207" s="15">
        <f t="shared" si="653"/>
        <v>46458.907610213602</v>
      </c>
      <c r="AR1207" s="15">
        <f t="shared" si="654"/>
        <v>0</v>
      </c>
      <c r="AS1207" s="15"/>
      <c r="AT1207" s="15"/>
      <c r="AU1207" s="51">
        <f t="shared" si="642"/>
        <v>0</v>
      </c>
      <c r="AV1207" s="51">
        <f t="shared" ca="1" si="643"/>
        <v>39132.493414000855</v>
      </c>
      <c r="AW1207" s="51">
        <f t="shared" ca="1" si="655"/>
        <v>0</v>
      </c>
      <c r="AX1207" s="15">
        <f t="shared" ca="1" si="656"/>
        <v>19708.228751000002</v>
      </c>
      <c r="AY1207" s="51">
        <f t="shared" ca="1" si="657"/>
        <v>-1197.89226803475</v>
      </c>
      <c r="AZ1207" s="52">
        <f t="shared" ca="1" si="644"/>
        <v>0</v>
      </c>
      <c r="BA1207" s="52">
        <f t="shared" ca="1" si="645"/>
        <v>0</v>
      </c>
      <c r="BB1207" s="52">
        <f t="shared" si="658"/>
        <v>0</v>
      </c>
      <c r="BC1207" s="39">
        <f t="shared" si="659"/>
        <v>0</v>
      </c>
      <c r="BD1207" s="51">
        <f t="shared" ca="1" si="660"/>
        <v>0</v>
      </c>
      <c r="BE1207" s="15">
        <f t="shared" ca="1" si="661"/>
        <v>64969.244093178851</v>
      </c>
      <c r="BF1207" s="39">
        <v>-23310.067999999999</v>
      </c>
      <c r="BG1207" s="15">
        <f t="shared" ca="1" si="662"/>
        <v>1958461.8519472973</v>
      </c>
      <c r="BH1207" s="15"/>
      <c r="BI1207" s="15"/>
    </row>
    <row r="1208" spans="1:61" ht="11.25" x14ac:dyDescent="0.2">
      <c r="A1208" s="20">
        <v>41424</v>
      </c>
      <c r="B1208" s="20"/>
      <c r="C1208" s="20">
        <v>1</v>
      </c>
      <c r="D1208" s="20">
        <f t="shared" si="646"/>
        <v>4</v>
      </c>
      <c r="E1208" s="47">
        <f t="shared" si="647"/>
        <v>2</v>
      </c>
      <c r="F1208" s="47">
        <f t="shared" si="648"/>
        <v>42</v>
      </c>
      <c r="G1208" s="21" t="s">
        <v>1289</v>
      </c>
      <c r="H1208" s="29">
        <v>801</v>
      </c>
      <c r="I1208" s="48"/>
      <c r="J1208" s="29">
        <f t="shared" si="649"/>
        <v>1291.1641791044776</v>
      </c>
      <c r="K1208" s="125">
        <v>51295.199999999997</v>
      </c>
      <c r="L1208" s="125">
        <v>333509.96000000002</v>
      </c>
      <c r="M1208" s="125">
        <v>0</v>
      </c>
      <c r="N1208" s="126">
        <f t="shared" si="629"/>
        <v>167001.4284</v>
      </c>
      <c r="O1208" s="126">
        <f t="shared" ca="1" si="630"/>
        <v>251795.91756578351</v>
      </c>
      <c r="P1208" s="126">
        <f t="shared" ca="1" si="631"/>
        <v>25438</v>
      </c>
      <c r="Q1208" s="49">
        <f t="shared" si="650"/>
        <v>1</v>
      </c>
      <c r="R1208" s="49">
        <f t="shared" si="651"/>
        <v>0</v>
      </c>
      <c r="S1208" s="49">
        <f ca="1">OFFSET(V!$B$7,D1208,Q1208)*H1208</f>
        <v>3596.4900000000002</v>
      </c>
      <c r="T1208" s="49">
        <f ca="1">IF(R1208&gt;0,OFFSET(V!$I$7,D1208,R1208)*IF(R1208=1,H1208-9300,IF(R1208=2,H1208-18000,IF(R1208=3,H1208-45000,0))),0)</f>
        <v>0</v>
      </c>
      <c r="U1208" s="49">
        <f>IF(AND(I1208=1,H1208&gt;20000,H1208&lt;=45000),H1208*V!$G$7,0)+IF(AND(I1208=1,H1208&gt;45000,H1208&lt;=50000),V!$G$7/5000*(50000-H1208)*H1208,0)</f>
        <v>0</v>
      </c>
      <c r="V1208" s="50">
        <f t="shared" ca="1" si="632"/>
        <v>3596.4900000000002</v>
      </c>
      <c r="W1208" s="51">
        <v>0</v>
      </c>
      <c r="X1208" s="51">
        <v>0</v>
      </c>
      <c r="Y1208" s="52">
        <v>0</v>
      </c>
      <c r="Z1208" s="52">
        <v>35000.792133892428</v>
      </c>
      <c r="AA1208" s="52">
        <v>0</v>
      </c>
      <c r="AB1208" s="138">
        <f t="shared" si="652"/>
        <v>0</v>
      </c>
      <c r="AC1208" s="52">
        <v>33686.094312648696</v>
      </c>
      <c r="AD1208" s="138">
        <f t="shared" si="633"/>
        <v>0</v>
      </c>
      <c r="AE1208" s="138">
        <f t="shared" si="634"/>
        <v>801</v>
      </c>
      <c r="AF1208" s="138">
        <f t="shared" si="635"/>
        <v>0</v>
      </c>
      <c r="AG1208" s="138">
        <f t="shared" si="636"/>
        <v>0</v>
      </c>
      <c r="AH1208" s="29"/>
      <c r="AI1208" s="29"/>
      <c r="AJ1208" s="15"/>
      <c r="AK1208" s="51">
        <f t="shared" ca="1" si="637"/>
        <v>585409.16117972834</v>
      </c>
      <c r="AL1208" s="15">
        <f t="shared" ca="1" si="638"/>
        <v>614443.65117972833</v>
      </c>
      <c r="AM1208" s="49">
        <f t="shared" ca="1" si="639"/>
        <v>3513.1318600449345</v>
      </c>
      <c r="AN1208" s="49">
        <f t="shared" ca="1" si="640"/>
        <v>0</v>
      </c>
      <c r="AO1208" s="15"/>
      <c r="AP1208" s="49">
        <f t="shared" ca="1" si="641"/>
        <v>19602.086636845157</v>
      </c>
      <c r="AQ1208" s="15">
        <f t="shared" si="653"/>
        <v>33686.094312648696</v>
      </c>
      <c r="AR1208" s="15">
        <f t="shared" si="654"/>
        <v>0</v>
      </c>
      <c r="AS1208" s="15"/>
      <c r="AT1208" s="15"/>
      <c r="AU1208" s="51">
        <f t="shared" si="642"/>
        <v>0</v>
      </c>
      <c r="AV1208" s="51">
        <f t="shared" ca="1" si="643"/>
        <v>13383.91427182523</v>
      </c>
      <c r="AW1208" s="51">
        <f t="shared" ca="1" si="655"/>
        <v>0</v>
      </c>
      <c r="AX1208" s="15">
        <f t="shared" ca="1" si="656"/>
        <v>0</v>
      </c>
      <c r="AY1208" s="51">
        <f t="shared" ca="1" si="657"/>
        <v>0</v>
      </c>
      <c r="AZ1208" s="52">
        <f t="shared" ca="1" si="644"/>
        <v>0</v>
      </c>
      <c r="BA1208" s="52">
        <f t="shared" ca="1" si="645"/>
        <v>0</v>
      </c>
      <c r="BB1208" s="52">
        <f t="shared" si="658"/>
        <v>0</v>
      </c>
      <c r="BC1208" s="39">
        <f t="shared" si="659"/>
        <v>0</v>
      </c>
      <c r="BD1208" s="51">
        <f t="shared" ca="1" si="660"/>
        <v>0</v>
      </c>
      <c r="BE1208" s="15">
        <f t="shared" ca="1" si="661"/>
        <v>32986.000908670387</v>
      </c>
      <c r="BF1208" s="39">
        <v>-10625.103999999999</v>
      </c>
      <c r="BG1208" s="15">
        <f t="shared" ca="1" si="662"/>
        <v>640317.67994844355</v>
      </c>
      <c r="BH1208" s="15"/>
      <c r="BI1208" s="15"/>
    </row>
    <row r="1209" spans="1:61" ht="11.25" x14ac:dyDescent="0.2">
      <c r="A1209" s="20">
        <v>41425</v>
      </c>
      <c r="B1209" s="20"/>
      <c r="C1209" s="20">
        <v>1</v>
      </c>
      <c r="D1209" s="20">
        <f t="shared" si="646"/>
        <v>4</v>
      </c>
      <c r="E1209" s="47">
        <f t="shared" si="647"/>
        <v>3</v>
      </c>
      <c r="F1209" s="47">
        <f t="shared" si="648"/>
        <v>43</v>
      </c>
      <c r="G1209" s="21" t="s">
        <v>1290</v>
      </c>
      <c r="H1209" s="29">
        <v>1432</v>
      </c>
      <c r="I1209" s="48"/>
      <c r="J1209" s="29">
        <f t="shared" si="649"/>
        <v>2308.2985074626868</v>
      </c>
      <c r="K1209" s="125">
        <v>66257</v>
      </c>
      <c r="L1209" s="125">
        <v>366743.53</v>
      </c>
      <c r="M1209" s="125">
        <v>0</v>
      </c>
      <c r="N1209" s="126">
        <f t="shared" si="629"/>
        <v>190735.01670000004</v>
      </c>
      <c r="O1209" s="126">
        <f t="shared" ca="1" si="630"/>
        <v>450152.00243970292</v>
      </c>
      <c r="P1209" s="126">
        <f t="shared" ca="1" si="631"/>
        <v>77825</v>
      </c>
      <c r="Q1209" s="49">
        <f t="shared" si="650"/>
        <v>1</v>
      </c>
      <c r="R1209" s="49">
        <f t="shared" si="651"/>
        <v>0</v>
      </c>
      <c r="S1209" s="49">
        <f ca="1">OFFSET(V!$B$7,D1209,Q1209)*H1209</f>
        <v>6429.68</v>
      </c>
      <c r="T1209" s="49">
        <f ca="1">IF(R1209&gt;0,OFFSET(V!$I$7,D1209,R1209)*IF(R1209=1,H1209-9300,IF(R1209=2,H1209-18000,IF(R1209=3,H1209-45000,0))),0)</f>
        <v>0</v>
      </c>
      <c r="U1209" s="49">
        <f>IF(AND(I1209=1,H1209&gt;20000,H1209&lt;=45000),H1209*V!$G$7,0)+IF(AND(I1209=1,H1209&gt;45000,H1209&lt;=50000),V!$G$7/5000*(50000-H1209)*H1209,0)</f>
        <v>0</v>
      </c>
      <c r="V1209" s="50">
        <f t="shared" ca="1" si="632"/>
        <v>6429.68</v>
      </c>
      <c r="W1209" s="51">
        <v>0</v>
      </c>
      <c r="X1209" s="51">
        <v>0</v>
      </c>
      <c r="Y1209" s="52">
        <v>0</v>
      </c>
      <c r="Z1209" s="52">
        <v>29623.089612871809</v>
      </c>
      <c r="AA1209" s="52">
        <v>4590</v>
      </c>
      <c r="AB1209" s="138">
        <f t="shared" si="652"/>
        <v>3590</v>
      </c>
      <c r="AC1209" s="52">
        <v>28510.388756743519</v>
      </c>
      <c r="AD1209" s="138">
        <f t="shared" si="633"/>
        <v>0</v>
      </c>
      <c r="AE1209" s="138">
        <f t="shared" si="634"/>
        <v>1432</v>
      </c>
      <c r="AF1209" s="138">
        <f t="shared" si="635"/>
        <v>0</v>
      </c>
      <c r="AG1209" s="138">
        <f t="shared" si="636"/>
        <v>0</v>
      </c>
      <c r="AH1209" s="29"/>
      <c r="AI1209" s="29"/>
      <c r="AJ1209" s="15"/>
      <c r="AK1209" s="51">
        <f t="shared" ca="1" si="637"/>
        <v>1046574.1807857315</v>
      </c>
      <c r="AL1209" s="15">
        <f t="shared" ca="1" si="638"/>
        <v>1130828.8607857313</v>
      </c>
      <c r="AM1209" s="49">
        <f t="shared" ca="1" si="639"/>
        <v>6280.6552104673492</v>
      </c>
      <c r="AN1209" s="49">
        <f t="shared" ca="1" si="640"/>
        <v>0</v>
      </c>
      <c r="AO1209" s="15"/>
      <c r="AP1209" s="49">
        <f t="shared" ca="1" si="641"/>
        <v>16590.320779633294</v>
      </c>
      <c r="AQ1209" s="15">
        <f t="shared" si="653"/>
        <v>28510.388756743519</v>
      </c>
      <c r="AR1209" s="15">
        <f t="shared" si="654"/>
        <v>0</v>
      </c>
      <c r="AS1209" s="15"/>
      <c r="AT1209" s="15"/>
      <c r="AU1209" s="51">
        <f t="shared" si="642"/>
        <v>1795</v>
      </c>
      <c r="AV1209" s="51">
        <f t="shared" ca="1" si="643"/>
        <v>23927.297424786178</v>
      </c>
      <c r="AW1209" s="51">
        <f t="shared" ca="1" si="655"/>
        <v>0</v>
      </c>
      <c r="AX1209" s="15">
        <f t="shared" ca="1" si="656"/>
        <v>13802.229447675953</v>
      </c>
      <c r="AY1209" s="51">
        <f t="shared" ca="1" si="657"/>
        <v>-838.91780158953361</v>
      </c>
      <c r="AZ1209" s="52">
        <f t="shared" ca="1" si="644"/>
        <v>0</v>
      </c>
      <c r="BA1209" s="52">
        <f t="shared" ca="1" si="645"/>
        <v>0</v>
      </c>
      <c r="BB1209" s="52">
        <f t="shared" si="658"/>
        <v>0</v>
      </c>
      <c r="BC1209" s="39">
        <f t="shared" si="659"/>
        <v>0</v>
      </c>
      <c r="BD1209" s="51">
        <f t="shared" ca="1" si="660"/>
        <v>0</v>
      </c>
      <c r="BE1209" s="15">
        <f t="shared" ca="1" si="661"/>
        <v>41473.700402829942</v>
      </c>
      <c r="BF1209" s="39">
        <v>-16139.315000000001</v>
      </c>
      <c r="BG1209" s="15">
        <f t="shared" ca="1" si="662"/>
        <v>1162443.9013990287</v>
      </c>
      <c r="BH1209" s="15"/>
      <c r="BI1209" s="15"/>
    </row>
    <row r="1210" spans="1:61" ht="11.25" x14ac:dyDescent="0.2">
      <c r="A1210" s="20">
        <v>41426</v>
      </c>
      <c r="B1210" s="20"/>
      <c r="C1210" s="20">
        <v>1</v>
      </c>
      <c r="D1210" s="20">
        <f t="shared" si="646"/>
        <v>4</v>
      </c>
      <c r="E1210" s="47">
        <f t="shared" si="647"/>
        <v>4</v>
      </c>
      <c r="F1210" s="47">
        <f t="shared" si="648"/>
        <v>44</v>
      </c>
      <c r="G1210" s="21" t="s">
        <v>1291</v>
      </c>
      <c r="H1210" s="29">
        <v>2899</v>
      </c>
      <c r="I1210" s="48"/>
      <c r="J1210" s="29">
        <f t="shared" si="649"/>
        <v>4673.0149253731342</v>
      </c>
      <c r="K1210" s="125">
        <v>172546.49999999997</v>
      </c>
      <c r="L1210" s="125">
        <v>872017.11</v>
      </c>
      <c r="M1210" s="125">
        <v>0</v>
      </c>
      <c r="N1210" s="126">
        <f t="shared" si="629"/>
        <v>464320.15289999999</v>
      </c>
      <c r="O1210" s="126">
        <f t="shared" ca="1" si="630"/>
        <v>911306.32337478956</v>
      </c>
      <c r="P1210" s="126">
        <f t="shared" ca="1" si="631"/>
        <v>134096</v>
      </c>
      <c r="Q1210" s="49">
        <f t="shared" si="650"/>
        <v>1</v>
      </c>
      <c r="R1210" s="49">
        <f t="shared" si="651"/>
        <v>0</v>
      </c>
      <c r="S1210" s="49">
        <f ca="1">OFFSET(V!$B$7,D1210,Q1210)*H1210</f>
        <v>13016.51</v>
      </c>
      <c r="T1210" s="49">
        <f ca="1">IF(R1210&gt;0,OFFSET(V!$I$7,D1210,R1210)*IF(R1210=1,H1210-9300,IF(R1210=2,H1210-18000,IF(R1210=3,H1210-45000,0))),0)</f>
        <v>0</v>
      </c>
      <c r="U1210" s="49">
        <f>IF(AND(I1210=1,H1210&gt;20000,H1210&lt;=45000),H1210*V!$G$7,0)+IF(AND(I1210=1,H1210&gt;45000,H1210&lt;=50000),V!$G$7/5000*(50000-H1210)*H1210,0)</f>
        <v>0</v>
      </c>
      <c r="V1210" s="50">
        <f t="shared" ca="1" si="632"/>
        <v>13016.51</v>
      </c>
      <c r="W1210" s="51">
        <v>15101.32</v>
      </c>
      <c r="X1210" s="51">
        <v>0</v>
      </c>
      <c r="Y1210" s="52">
        <v>0</v>
      </c>
      <c r="Z1210" s="52">
        <v>54914.99458587385</v>
      </c>
      <c r="AA1210" s="52">
        <v>0</v>
      </c>
      <c r="AB1210" s="138">
        <f t="shared" si="652"/>
        <v>0</v>
      </c>
      <c r="AC1210" s="52">
        <v>52852.280591874005</v>
      </c>
      <c r="AD1210" s="138">
        <f t="shared" si="633"/>
        <v>0</v>
      </c>
      <c r="AE1210" s="138">
        <f t="shared" si="634"/>
        <v>2899</v>
      </c>
      <c r="AF1210" s="138">
        <f t="shared" si="635"/>
        <v>0</v>
      </c>
      <c r="AG1210" s="138">
        <f t="shared" si="636"/>
        <v>0</v>
      </c>
      <c r="AH1210" s="29"/>
      <c r="AI1210" s="29"/>
      <c r="AJ1210" s="15"/>
      <c r="AK1210" s="51">
        <f t="shared" ca="1" si="637"/>
        <v>2118728.0377778183</v>
      </c>
      <c r="AL1210" s="15">
        <f t="shared" ca="1" si="638"/>
        <v>2280941.8677778179</v>
      </c>
      <c r="AM1210" s="49">
        <f t="shared" ca="1" si="639"/>
        <v>12714.818055268746</v>
      </c>
      <c r="AN1210" s="49">
        <f t="shared" ca="1" si="640"/>
        <v>0</v>
      </c>
      <c r="AO1210" s="15"/>
      <c r="AP1210" s="49">
        <f t="shared" ca="1" si="641"/>
        <v>30754.974842178533</v>
      </c>
      <c r="AQ1210" s="15">
        <f t="shared" si="653"/>
        <v>52852.280591874005</v>
      </c>
      <c r="AR1210" s="15">
        <f t="shared" si="654"/>
        <v>0</v>
      </c>
      <c r="AS1210" s="15"/>
      <c r="AT1210" s="15"/>
      <c r="AU1210" s="51">
        <f t="shared" si="642"/>
        <v>0</v>
      </c>
      <c r="AV1210" s="51">
        <f t="shared" ca="1" si="643"/>
        <v>48439.410079926769</v>
      </c>
      <c r="AW1210" s="51">
        <f t="shared" ca="1" si="655"/>
        <v>0</v>
      </c>
      <c r="AX1210" s="15">
        <f t="shared" ca="1" si="656"/>
        <v>26342.10433023129</v>
      </c>
      <c r="AY1210" s="51">
        <f t="shared" ca="1" si="657"/>
        <v>-1601.1080193773203</v>
      </c>
      <c r="AZ1210" s="52">
        <f t="shared" ca="1" si="644"/>
        <v>0</v>
      </c>
      <c r="BA1210" s="52">
        <f t="shared" ca="1" si="645"/>
        <v>0</v>
      </c>
      <c r="BB1210" s="52">
        <f t="shared" si="658"/>
        <v>0</v>
      </c>
      <c r="BC1210" s="39">
        <f t="shared" si="659"/>
        <v>0</v>
      </c>
      <c r="BD1210" s="51">
        <f t="shared" ca="1" si="660"/>
        <v>0</v>
      </c>
      <c r="BE1210" s="15">
        <f t="shared" ca="1" si="661"/>
        <v>77593.276902727972</v>
      </c>
      <c r="BF1210" s="39">
        <v>-35207.053999999996</v>
      </c>
      <c r="BG1210" s="15">
        <f t="shared" ca="1" si="662"/>
        <v>2336042.9087358145</v>
      </c>
      <c r="BH1210" s="15"/>
      <c r="BI1210" s="15"/>
    </row>
    <row r="1211" spans="1:61" ht="11.25" x14ac:dyDescent="0.2">
      <c r="A1211" s="20">
        <v>41427</v>
      </c>
      <c r="B1211" s="20"/>
      <c r="C1211" s="20">
        <v>1</v>
      </c>
      <c r="D1211" s="20">
        <f t="shared" si="646"/>
        <v>4</v>
      </c>
      <c r="E1211" s="47">
        <f t="shared" si="647"/>
        <v>2</v>
      </c>
      <c r="F1211" s="47">
        <f t="shared" si="648"/>
        <v>42</v>
      </c>
      <c r="G1211" s="21" t="s">
        <v>1292</v>
      </c>
      <c r="H1211" s="29">
        <v>680</v>
      </c>
      <c r="I1211" s="48"/>
      <c r="J1211" s="29">
        <f t="shared" si="649"/>
        <v>1096.1194029850747</v>
      </c>
      <c r="K1211" s="125">
        <v>38064.550000000003</v>
      </c>
      <c r="L1211" s="125">
        <v>19585.060000000001</v>
      </c>
      <c r="M1211" s="125">
        <v>22241</v>
      </c>
      <c r="N1211" s="126">
        <f t="shared" si="629"/>
        <v>57285.649400000002</v>
      </c>
      <c r="O1211" s="126">
        <f t="shared" ca="1" si="630"/>
        <v>213759.33076745667</v>
      </c>
      <c r="P1211" s="126">
        <f t="shared" ca="1" si="631"/>
        <v>46942</v>
      </c>
      <c r="Q1211" s="49">
        <f t="shared" si="650"/>
        <v>1</v>
      </c>
      <c r="R1211" s="49">
        <f t="shared" si="651"/>
        <v>0</v>
      </c>
      <c r="S1211" s="49">
        <f ca="1">OFFSET(V!$B$7,D1211,Q1211)*H1211</f>
        <v>3053.2000000000003</v>
      </c>
      <c r="T1211" s="49">
        <f ca="1">IF(R1211&gt;0,OFFSET(V!$I$7,D1211,R1211)*IF(R1211=1,H1211-9300,IF(R1211=2,H1211-18000,IF(R1211=3,H1211-45000,0))),0)</f>
        <v>0</v>
      </c>
      <c r="U1211" s="49">
        <f>IF(AND(I1211=1,H1211&gt;20000,H1211&lt;=45000),H1211*V!$G$7,0)+IF(AND(I1211=1,H1211&gt;45000,H1211&lt;=50000),V!$G$7/5000*(50000-H1211)*H1211,0)</f>
        <v>0</v>
      </c>
      <c r="V1211" s="50">
        <f t="shared" ca="1" si="632"/>
        <v>3053.2000000000003</v>
      </c>
      <c r="W1211" s="51">
        <v>0</v>
      </c>
      <c r="X1211" s="51">
        <v>0</v>
      </c>
      <c r="Y1211" s="52">
        <v>0</v>
      </c>
      <c r="Z1211" s="52">
        <v>25872.895213040407</v>
      </c>
      <c r="AA1211" s="52">
        <v>2441</v>
      </c>
      <c r="AB1211" s="138">
        <f t="shared" si="652"/>
        <v>1441</v>
      </c>
      <c r="AC1211" s="52">
        <v>24901.058951857231</v>
      </c>
      <c r="AD1211" s="138">
        <f t="shared" si="633"/>
        <v>0</v>
      </c>
      <c r="AE1211" s="138">
        <f t="shared" si="634"/>
        <v>680</v>
      </c>
      <c r="AF1211" s="138">
        <f t="shared" si="635"/>
        <v>0</v>
      </c>
      <c r="AG1211" s="138">
        <f t="shared" si="636"/>
        <v>0</v>
      </c>
      <c r="AH1211" s="29"/>
      <c r="AI1211" s="29"/>
      <c r="AJ1211" s="15"/>
      <c r="AK1211" s="51">
        <f t="shared" ca="1" si="637"/>
        <v>496976.56629490043</v>
      </c>
      <c r="AL1211" s="15">
        <f t="shared" ca="1" si="638"/>
        <v>546971.76629490033</v>
      </c>
      <c r="AM1211" s="49">
        <f t="shared" ca="1" si="639"/>
        <v>2982.434038490082</v>
      </c>
      <c r="AN1211" s="49">
        <f t="shared" ca="1" si="640"/>
        <v>0</v>
      </c>
      <c r="AO1211" s="15"/>
      <c r="AP1211" s="49">
        <f t="shared" ca="1" si="641"/>
        <v>14490.035870386257</v>
      </c>
      <c r="AQ1211" s="15">
        <f t="shared" si="653"/>
        <v>24901.058951857231</v>
      </c>
      <c r="AR1211" s="15">
        <f t="shared" si="654"/>
        <v>0</v>
      </c>
      <c r="AS1211" s="15"/>
      <c r="AT1211" s="15"/>
      <c r="AU1211" s="51">
        <f t="shared" si="642"/>
        <v>720.5</v>
      </c>
      <c r="AV1211" s="51">
        <f t="shared" ca="1" si="643"/>
        <v>11362.124475457123</v>
      </c>
      <c r="AW1211" s="51">
        <f t="shared" ca="1" si="655"/>
        <v>0</v>
      </c>
      <c r="AX1211" s="15">
        <f t="shared" ca="1" si="656"/>
        <v>1671.6013939861514</v>
      </c>
      <c r="AY1211" s="51">
        <f t="shared" ca="1" si="657"/>
        <v>-101.60214854368982</v>
      </c>
      <c r="AZ1211" s="52">
        <f t="shared" ca="1" si="644"/>
        <v>0</v>
      </c>
      <c r="BA1211" s="52">
        <f t="shared" ca="1" si="645"/>
        <v>0</v>
      </c>
      <c r="BB1211" s="52">
        <f t="shared" si="658"/>
        <v>0</v>
      </c>
      <c r="BC1211" s="39">
        <f t="shared" si="659"/>
        <v>0</v>
      </c>
      <c r="BD1211" s="51">
        <f t="shared" ca="1" si="660"/>
        <v>0</v>
      </c>
      <c r="BE1211" s="15">
        <f t="shared" ca="1" si="661"/>
        <v>26471.058197299692</v>
      </c>
      <c r="BF1211" s="39">
        <v>-6663.4620000000004</v>
      </c>
      <c r="BG1211" s="15">
        <f t="shared" ca="1" si="662"/>
        <v>569761.79653069004</v>
      </c>
      <c r="BH1211" s="15"/>
      <c r="BI1211" s="15"/>
    </row>
    <row r="1212" spans="1:61" ht="11.25" x14ac:dyDescent="0.2">
      <c r="A1212" s="20">
        <v>41428</v>
      </c>
      <c r="B1212" s="20"/>
      <c r="C1212" s="20">
        <v>1</v>
      </c>
      <c r="D1212" s="20">
        <f t="shared" si="646"/>
        <v>4</v>
      </c>
      <c r="E1212" s="47">
        <f t="shared" si="647"/>
        <v>3</v>
      </c>
      <c r="F1212" s="47">
        <f t="shared" si="648"/>
        <v>43</v>
      </c>
      <c r="G1212" s="21" t="s">
        <v>1293</v>
      </c>
      <c r="H1212" s="29">
        <v>1208</v>
      </c>
      <c r="I1212" s="48"/>
      <c r="J1212" s="29">
        <f t="shared" si="649"/>
        <v>1947.2238805970148</v>
      </c>
      <c r="K1212" s="125">
        <v>68767.899999999994</v>
      </c>
      <c r="L1212" s="125">
        <v>94438.17</v>
      </c>
      <c r="M1212" s="125">
        <v>0</v>
      </c>
      <c r="N1212" s="126">
        <f t="shared" si="629"/>
        <v>86343.77429999999</v>
      </c>
      <c r="O1212" s="126">
        <f t="shared" ca="1" si="630"/>
        <v>379737.1640692465</v>
      </c>
      <c r="P1212" s="126">
        <f t="shared" ca="1" si="631"/>
        <v>88018</v>
      </c>
      <c r="Q1212" s="49">
        <f t="shared" si="650"/>
        <v>1</v>
      </c>
      <c r="R1212" s="49">
        <f t="shared" si="651"/>
        <v>0</v>
      </c>
      <c r="S1212" s="49">
        <f ca="1">OFFSET(V!$B$7,D1212,Q1212)*H1212</f>
        <v>5423.92</v>
      </c>
      <c r="T1212" s="49">
        <f ca="1">IF(R1212&gt;0,OFFSET(V!$I$7,D1212,R1212)*IF(R1212=1,H1212-9300,IF(R1212=2,H1212-18000,IF(R1212=3,H1212-45000,0))),0)</f>
        <v>0</v>
      </c>
      <c r="U1212" s="49">
        <f>IF(AND(I1212=1,H1212&gt;20000,H1212&lt;=45000),H1212*V!$G$7,0)+IF(AND(I1212=1,H1212&gt;45000,H1212&lt;=50000),V!$G$7/5000*(50000-H1212)*H1212,0)</f>
        <v>0</v>
      </c>
      <c r="V1212" s="50">
        <f t="shared" ca="1" si="632"/>
        <v>5423.92</v>
      </c>
      <c r="W1212" s="51">
        <v>0</v>
      </c>
      <c r="X1212" s="51">
        <v>0</v>
      </c>
      <c r="Y1212" s="52">
        <v>0</v>
      </c>
      <c r="Z1212" s="52">
        <v>32029.839465709327</v>
      </c>
      <c r="AA1212" s="52">
        <v>8620</v>
      </c>
      <c r="AB1212" s="138">
        <f t="shared" si="652"/>
        <v>7620</v>
      </c>
      <c r="AC1212" s="52">
        <v>30826.736404519506</v>
      </c>
      <c r="AD1212" s="138">
        <f t="shared" si="633"/>
        <v>0</v>
      </c>
      <c r="AE1212" s="138">
        <f t="shared" si="634"/>
        <v>1208</v>
      </c>
      <c r="AF1212" s="138">
        <f t="shared" si="635"/>
        <v>0</v>
      </c>
      <c r="AG1212" s="138">
        <f t="shared" si="636"/>
        <v>0</v>
      </c>
      <c r="AH1212" s="29"/>
      <c r="AI1212" s="29"/>
      <c r="AJ1212" s="15"/>
      <c r="AK1212" s="51">
        <f t="shared" ca="1" si="637"/>
        <v>882864.25306505838</v>
      </c>
      <c r="AL1212" s="15">
        <f t="shared" ca="1" si="638"/>
        <v>976306.17306505842</v>
      </c>
      <c r="AM1212" s="49">
        <f t="shared" ca="1" si="639"/>
        <v>5298.2063507294397</v>
      </c>
      <c r="AN1212" s="49">
        <f t="shared" ca="1" si="640"/>
        <v>0</v>
      </c>
      <c r="AO1212" s="15"/>
      <c r="AP1212" s="49">
        <f t="shared" ca="1" si="641"/>
        <v>17938.21367725866</v>
      </c>
      <c r="AQ1212" s="15">
        <f t="shared" si="653"/>
        <v>30826.736404519506</v>
      </c>
      <c r="AR1212" s="15">
        <f t="shared" si="654"/>
        <v>0</v>
      </c>
      <c r="AS1212" s="15"/>
      <c r="AT1212" s="15"/>
      <c r="AU1212" s="51">
        <f t="shared" si="642"/>
        <v>3810</v>
      </c>
      <c r="AV1212" s="51">
        <f t="shared" ca="1" si="643"/>
        <v>20184.479950517947</v>
      </c>
      <c r="AW1212" s="51">
        <f t="shared" ca="1" si="655"/>
        <v>0</v>
      </c>
      <c r="AX1212" s="15">
        <f t="shared" ca="1" si="656"/>
        <v>11105.957223257101</v>
      </c>
      <c r="AY1212" s="51">
        <f t="shared" ca="1" si="657"/>
        <v>-675.03480170379737</v>
      </c>
      <c r="AZ1212" s="52">
        <f t="shared" ca="1" si="644"/>
        <v>0</v>
      </c>
      <c r="BA1212" s="52">
        <f t="shared" ca="1" si="645"/>
        <v>0</v>
      </c>
      <c r="BB1212" s="52">
        <f t="shared" si="658"/>
        <v>0</v>
      </c>
      <c r="BC1212" s="39">
        <f t="shared" si="659"/>
        <v>0</v>
      </c>
      <c r="BD1212" s="51">
        <f t="shared" ca="1" si="660"/>
        <v>0</v>
      </c>
      <c r="BE1212" s="15">
        <f t="shared" ca="1" si="661"/>
        <v>41257.658826072809</v>
      </c>
      <c r="BF1212" s="39">
        <v>-12327.942999999999</v>
      </c>
      <c r="BG1212" s="15">
        <f t="shared" ca="1" si="662"/>
        <v>1010534.0952418607</v>
      </c>
      <c r="BH1212" s="15"/>
      <c r="BI1212" s="15"/>
    </row>
    <row r="1213" spans="1:61" ht="11.25" x14ac:dyDescent="0.2">
      <c r="A1213" s="20">
        <v>41429</v>
      </c>
      <c r="B1213" s="20"/>
      <c r="C1213" s="20">
        <v>1</v>
      </c>
      <c r="D1213" s="20">
        <f t="shared" si="646"/>
        <v>4</v>
      </c>
      <c r="E1213" s="47">
        <f t="shared" si="647"/>
        <v>3</v>
      </c>
      <c r="F1213" s="47">
        <f t="shared" si="648"/>
        <v>43</v>
      </c>
      <c r="G1213" s="21" t="s">
        <v>1294</v>
      </c>
      <c r="H1213" s="29">
        <v>1527</v>
      </c>
      <c r="I1213" s="48"/>
      <c r="J1213" s="29">
        <f t="shared" si="649"/>
        <v>2461.4328358208954</v>
      </c>
      <c r="K1213" s="125">
        <v>84158</v>
      </c>
      <c r="L1213" s="125">
        <v>176907.61</v>
      </c>
      <c r="M1213" s="125">
        <v>0</v>
      </c>
      <c r="N1213" s="126">
        <f t="shared" si="629"/>
        <v>129587.7279</v>
      </c>
      <c r="O1213" s="126">
        <f t="shared" ca="1" si="630"/>
        <v>480015.43835574458</v>
      </c>
      <c r="P1213" s="126">
        <f t="shared" ca="1" si="631"/>
        <v>105128</v>
      </c>
      <c r="Q1213" s="49">
        <f t="shared" si="650"/>
        <v>1</v>
      </c>
      <c r="R1213" s="49">
        <f t="shared" si="651"/>
        <v>0</v>
      </c>
      <c r="S1213" s="49">
        <f ca="1">OFFSET(V!$B$7,D1213,Q1213)*H1213</f>
        <v>6856.2300000000005</v>
      </c>
      <c r="T1213" s="49">
        <f ca="1">IF(R1213&gt;0,OFFSET(V!$I$7,D1213,R1213)*IF(R1213=1,H1213-9300,IF(R1213=2,H1213-18000,IF(R1213=3,H1213-45000,0))),0)</f>
        <v>0</v>
      </c>
      <c r="U1213" s="49">
        <f>IF(AND(I1213=1,H1213&gt;20000,H1213&lt;=45000),H1213*V!$G$7,0)+IF(AND(I1213=1,H1213&gt;45000,H1213&lt;=50000),V!$G$7/5000*(50000-H1213)*H1213,0)</f>
        <v>0</v>
      </c>
      <c r="V1213" s="50">
        <f t="shared" ca="1" si="632"/>
        <v>6856.2300000000005</v>
      </c>
      <c r="W1213" s="51">
        <v>0</v>
      </c>
      <c r="X1213" s="51">
        <v>0</v>
      </c>
      <c r="Y1213" s="52">
        <v>0</v>
      </c>
      <c r="Z1213" s="52">
        <v>36829.647609427113</v>
      </c>
      <c r="AA1213" s="52">
        <v>1072</v>
      </c>
      <c r="AB1213" s="138">
        <f t="shared" si="652"/>
        <v>72</v>
      </c>
      <c r="AC1213" s="52">
        <v>35446.254419808363</v>
      </c>
      <c r="AD1213" s="138">
        <f t="shared" si="633"/>
        <v>0</v>
      </c>
      <c r="AE1213" s="138">
        <f t="shared" si="634"/>
        <v>1527</v>
      </c>
      <c r="AF1213" s="138">
        <f t="shared" si="635"/>
        <v>0</v>
      </c>
      <c r="AG1213" s="138">
        <f t="shared" si="636"/>
        <v>0</v>
      </c>
      <c r="AH1213" s="29"/>
      <c r="AI1213" s="29"/>
      <c r="AJ1213" s="15"/>
      <c r="AK1213" s="51">
        <f t="shared" ca="1" si="637"/>
        <v>1116004.7304886954</v>
      </c>
      <c r="AL1213" s="15">
        <f t="shared" ca="1" si="638"/>
        <v>1227988.9604886954</v>
      </c>
      <c r="AM1213" s="49">
        <f t="shared" ca="1" si="639"/>
        <v>6697.3187893740514</v>
      </c>
      <c r="AN1213" s="49">
        <f t="shared" ca="1" si="640"/>
        <v>0</v>
      </c>
      <c r="AO1213" s="15"/>
      <c r="AP1213" s="49">
        <f t="shared" ca="1" si="641"/>
        <v>20626.331555090463</v>
      </c>
      <c r="AQ1213" s="15">
        <f t="shared" si="653"/>
        <v>35446.254419808363</v>
      </c>
      <c r="AR1213" s="15">
        <f t="shared" si="654"/>
        <v>0</v>
      </c>
      <c r="AS1213" s="15"/>
      <c r="AT1213" s="15"/>
      <c r="AU1213" s="51">
        <f t="shared" si="642"/>
        <v>36</v>
      </c>
      <c r="AV1213" s="51">
        <f t="shared" ca="1" si="643"/>
        <v>25514.653050033863</v>
      </c>
      <c r="AW1213" s="51">
        <f t="shared" ca="1" si="655"/>
        <v>0</v>
      </c>
      <c r="AX1213" s="15">
        <f t="shared" ca="1" si="656"/>
        <v>10730.730185315959</v>
      </c>
      <c r="AY1213" s="51">
        <f t="shared" ca="1" si="657"/>
        <v>-652.22800494970193</v>
      </c>
      <c r="AZ1213" s="52">
        <f t="shared" ca="1" si="644"/>
        <v>0</v>
      </c>
      <c r="BA1213" s="52">
        <f t="shared" ca="1" si="645"/>
        <v>0</v>
      </c>
      <c r="BB1213" s="52">
        <f t="shared" si="658"/>
        <v>0</v>
      </c>
      <c r="BC1213" s="39">
        <f t="shared" si="659"/>
        <v>0</v>
      </c>
      <c r="BD1213" s="51">
        <f t="shared" ca="1" si="660"/>
        <v>0</v>
      </c>
      <c r="BE1213" s="15">
        <f t="shared" ca="1" si="661"/>
        <v>45524.756600174624</v>
      </c>
      <c r="BF1213" s="39">
        <v>-16133.462</v>
      </c>
      <c r="BG1213" s="15">
        <f t="shared" ca="1" si="662"/>
        <v>1264077.573878244</v>
      </c>
      <c r="BH1213" s="15"/>
      <c r="BI1213" s="15"/>
    </row>
    <row r="1214" spans="1:61" ht="11.25" x14ac:dyDescent="0.2">
      <c r="A1214" s="20">
        <v>41430</v>
      </c>
      <c r="B1214" s="20"/>
      <c r="C1214" s="20">
        <v>1</v>
      </c>
      <c r="D1214" s="20">
        <f t="shared" si="646"/>
        <v>4</v>
      </c>
      <c r="E1214" s="47">
        <f t="shared" si="647"/>
        <v>3</v>
      </c>
      <c r="F1214" s="47">
        <f t="shared" si="648"/>
        <v>43</v>
      </c>
      <c r="G1214" s="21" t="s">
        <v>1295</v>
      </c>
      <c r="H1214" s="29">
        <v>1998</v>
      </c>
      <c r="I1214" s="48"/>
      <c r="J1214" s="29">
        <f t="shared" si="649"/>
        <v>3220.6567164179105</v>
      </c>
      <c r="K1214" s="125">
        <v>107649.25</v>
      </c>
      <c r="L1214" s="125">
        <v>313694.59999999998</v>
      </c>
      <c r="M1214" s="125">
        <v>0</v>
      </c>
      <c r="N1214" s="126">
        <f t="shared" si="629"/>
        <v>199848.35399999999</v>
      </c>
      <c r="O1214" s="126">
        <f t="shared" ca="1" si="630"/>
        <v>628075.2101079094</v>
      </c>
      <c r="P1214" s="126">
        <f t="shared" ca="1" si="631"/>
        <v>128468</v>
      </c>
      <c r="Q1214" s="49">
        <f t="shared" si="650"/>
        <v>1</v>
      </c>
      <c r="R1214" s="49">
        <f t="shared" si="651"/>
        <v>0</v>
      </c>
      <c r="S1214" s="49">
        <f ca="1">OFFSET(V!$B$7,D1214,Q1214)*H1214</f>
        <v>8971.02</v>
      </c>
      <c r="T1214" s="49">
        <f ca="1">IF(R1214&gt;0,OFFSET(V!$I$7,D1214,R1214)*IF(R1214=1,H1214-9300,IF(R1214=2,H1214-18000,IF(R1214=3,H1214-45000,0))),0)</f>
        <v>0</v>
      </c>
      <c r="U1214" s="49">
        <f>IF(AND(I1214=1,H1214&gt;20000,H1214&lt;=45000),H1214*V!$G$7,0)+IF(AND(I1214=1,H1214&gt;45000,H1214&lt;=50000),V!$G$7/5000*(50000-H1214)*H1214,0)</f>
        <v>0</v>
      </c>
      <c r="V1214" s="50">
        <f t="shared" ca="1" si="632"/>
        <v>8971.02</v>
      </c>
      <c r="W1214" s="51">
        <v>0</v>
      </c>
      <c r="X1214" s="51">
        <v>0</v>
      </c>
      <c r="Y1214" s="52">
        <v>0</v>
      </c>
      <c r="Z1214" s="52">
        <v>67224.987827300269</v>
      </c>
      <c r="AA1214" s="52">
        <v>10405</v>
      </c>
      <c r="AB1214" s="138">
        <f t="shared" si="652"/>
        <v>9405</v>
      </c>
      <c r="AC1214" s="52">
        <v>64699.886546975067</v>
      </c>
      <c r="AD1214" s="138">
        <f t="shared" si="633"/>
        <v>0</v>
      </c>
      <c r="AE1214" s="138">
        <f t="shared" si="634"/>
        <v>1998</v>
      </c>
      <c r="AF1214" s="138">
        <f t="shared" si="635"/>
        <v>0</v>
      </c>
      <c r="AG1214" s="138">
        <f t="shared" si="636"/>
        <v>0</v>
      </c>
      <c r="AH1214" s="29"/>
      <c r="AI1214" s="29"/>
      <c r="AJ1214" s="15"/>
      <c r="AK1214" s="51">
        <f t="shared" ca="1" si="637"/>
        <v>1460234.0874370751</v>
      </c>
      <c r="AL1214" s="15">
        <f t="shared" ca="1" si="638"/>
        <v>1597673.1074370751</v>
      </c>
      <c r="AM1214" s="49">
        <f t="shared" ca="1" si="639"/>
        <v>8763.0929542693884</v>
      </c>
      <c r="AN1214" s="49">
        <f t="shared" ca="1" si="640"/>
        <v>0</v>
      </c>
      <c r="AO1214" s="15"/>
      <c r="AP1214" s="49">
        <f t="shared" ca="1" si="641"/>
        <v>37649.148925277601</v>
      </c>
      <c r="AQ1214" s="15">
        <f t="shared" si="653"/>
        <v>64699.886546975067</v>
      </c>
      <c r="AR1214" s="15">
        <f t="shared" si="654"/>
        <v>0</v>
      </c>
      <c r="AS1214" s="15"/>
      <c r="AT1214" s="15"/>
      <c r="AU1214" s="51">
        <f t="shared" si="642"/>
        <v>4702.5</v>
      </c>
      <c r="AV1214" s="51">
        <f t="shared" ca="1" si="643"/>
        <v>33384.595149946079</v>
      </c>
      <c r="AW1214" s="51">
        <f t="shared" ca="1" si="655"/>
        <v>0</v>
      </c>
      <c r="AX1214" s="15">
        <f t="shared" ca="1" si="656"/>
        <v>11036.35752824862</v>
      </c>
      <c r="AY1214" s="51">
        <f t="shared" ca="1" si="657"/>
        <v>-670.80443998222427</v>
      </c>
      <c r="AZ1214" s="52">
        <f t="shared" ca="1" si="644"/>
        <v>0</v>
      </c>
      <c r="BA1214" s="52">
        <f t="shared" ca="1" si="645"/>
        <v>0</v>
      </c>
      <c r="BB1214" s="52">
        <f t="shared" si="658"/>
        <v>0</v>
      </c>
      <c r="BC1214" s="39">
        <f t="shared" si="659"/>
        <v>0</v>
      </c>
      <c r="BD1214" s="51">
        <f t="shared" ca="1" si="660"/>
        <v>0</v>
      </c>
      <c r="BE1214" s="15">
        <f t="shared" ca="1" si="661"/>
        <v>75065.439635241462</v>
      </c>
      <c r="BF1214" s="39">
        <v>-21787.181</v>
      </c>
      <c r="BG1214" s="15">
        <f t="shared" ca="1" si="662"/>
        <v>1659714.4590265858</v>
      </c>
      <c r="BH1214" s="15"/>
      <c r="BI1214" s="15"/>
    </row>
    <row r="1215" spans="1:61" ht="11.25" x14ac:dyDescent="0.2">
      <c r="A1215" s="20">
        <v>41501</v>
      </c>
      <c r="B1215" s="20"/>
      <c r="C1215" s="20">
        <v>1</v>
      </c>
      <c r="D1215" s="20">
        <f t="shared" si="646"/>
        <v>4</v>
      </c>
      <c r="E1215" s="47">
        <f t="shared" si="647"/>
        <v>3</v>
      </c>
      <c r="F1215" s="47">
        <f t="shared" si="648"/>
        <v>43</v>
      </c>
      <c r="G1215" s="21" t="s">
        <v>1296</v>
      </c>
      <c r="H1215" s="29">
        <v>1714</v>
      </c>
      <c r="I1215" s="48"/>
      <c r="J1215" s="29">
        <f t="shared" si="649"/>
        <v>2762.8656716417909</v>
      </c>
      <c r="K1215" s="125">
        <v>139261.19999999998</v>
      </c>
      <c r="L1215" s="125">
        <v>507969.1</v>
      </c>
      <c r="M1215" s="125">
        <v>0</v>
      </c>
      <c r="N1215" s="126">
        <f t="shared" si="629"/>
        <v>298376.01299999998</v>
      </c>
      <c r="O1215" s="126">
        <f t="shared" ca="1" si="630"/>
        <v>538799.25431679515</v>
      </c>
      <c r="P1215" s="126">
        <f t="shared" ca="1" si="631"/>
        <v>72127</v>
      </c>
      <c r="Q1215" s="49">
        <f t="shared" si="650"/>
        <v>1</v>
      </c>
      <c r="R1215" s="49">
        <f t="shared" si="651"/>
        <v>0</v>
      </c>
      <c r="S1215" s="49">
        <f ca="1">OFFSET(V!$B$7,D1215,Q1215)*H1215</f>
        <v>7695.8600000000006</v>
      </c>
      <c r="T1215" s="49">
        <f ca="1">IF(R1215&gt;0,OFFSET(V!$I$7,D1215,R1215)*IF(R1215=1,H1215-9300,IF(R1215=2,H1215-18000,IF(R1215=3,H1215-45000,0))),0)</f>
        <v>0</v>
      </c>
      <c r="U1215" s="49">
        <f>IF(AND(I1215=1,H1215&gt;20000,H1215&lt;=45000),H1215*V!$G$7,0)+IF(AND(I1215=1,H1215&gt;45000,H1215&lt;=50000),V!$G$7/5000*(50000-H1215)*H1215,0)</f>
        <v>0</v>
      </c>
      <c r="V1215" s="50">
        <f t="shared" ca="1" si="632"/>
        <v>7695.8600000000006</v>
      </c>
      <c r="W1215" s="51">
        <v>0</v>
      </c>
      <c r="X1215" s="51">
        <v>0</v>
      </c>
      <c r="Y1215" s="52">
        <v>0</v>
      </c>
      <c r="Z1215" s="52">
        <v>76315.632653357825</v>
      </c>
      <c r="AA1215" s="52">
        <v>0</v>
      </c>
      <c r="AB1215" s="138">
        <f t="shared" si="652"/>
        <v>0</v>
      </c>
      <c r="AC1215" s="52">
        <v>73449.06907409952</v>
      </c>
      <c r="AD1215" s="138">
        <f t="shared" si="633"/>
        <v>0</v>
      </c>
      <c r="AE1215" s="138">
        <f t="shared" si="634"/>
        <v>1714</v>
      </c>
      <c r="AF1215" s="138">
        <f t="shared" si="635"/>
        <v>0</v>
      </c>
      <c r="AG1215" s="138">
        <f t="shared" si="636"/>
        <v>0</v>
      </c>
      <c r="AH1215" s="29"/>
      <c r="AI1215" s="29"/>
      <c r="AJ1215" s="15"/>
      <c r="AK1215" s="51">
        <f t="shared" ca="1" si="637"/>
        <v>1252673.2862197931</v>
      </c>
      <c r="AL1215" s="15">
        <f t="shared" ca="1" si="638"/>
        <v>1332496.1462197932</v>
      </c>
      <c r="AM1215" s="49">
        <f t="shared" ca="1" si="639"/>
        <v>7517.4881499588237</v>
      </c>
      <c r="AN1215" s="49">
        <f t="shared" ca="1" si="640"/>
        <v>0</v>
      </c>
      <c r="AO1215" s="15"/>
      <c r="AP1215" s="49">
        <f t="shared" ca="1" si="641"/>
        <v>42740.336769926857</v>
      </c>
      <c r="AQ1215" s="15">
        <f t="shared" si="653"/>
        <v>73449.06907409952</v>
      </c>
      <c r="AR1215" s="15">
        <f t="shared" si="654"/>
        <v>0</v>
      </c>
      <c r="AS1215" s="15"/>
      <c r="AT1215" s="15"/>
      <c r="AU1215" s="51">
        <f t="shared" si="642"/>
        <v>0</v>
      </c>
      <c r="AV1215" s="51">
        <f t="shared" ca="1" si="643"/>
        <v>28639.237280784571</v>
      </c>
      <c r="AW1215" s="51">
        <f t="shared" ca="1" si="655"/>
        <v>0</v>
      </c>
      <c r="AX1215" s="15">
        <f t="shared" ca="1" si="656"/>
        <v>0</v>
      </c>
      <c r="AY1215" s="51">
        <f t="shared" ca="1" si="657"/>
        <v>0</v>
      </c>
      <c r="AZ1215" s="52">
        <f t="shared" ca="1" si="644"/>
        <v>0</v>
      </c>
      <c r="BA1215" s="52">
        <f t="shared" ca="1" si="645"/>
        <v>0</v>
      </c>
      <c r="BB1215" s="52">
        <f t="shared" si="658"/>
        <v>0</v>
      </c>
      <c r="BC1215" s="39">
        <f t="shared" si="659"/>
        <v>0</v>
      </c>
      <c r="BD1215" s="51">
        <f t="shared" ca="1" si="660"/>
        <v>0</v>
      </c>
      <c r="BE1215" s="15">
        <f t="shared" ca="1" si="661"/>
        <v>71379.574050711424</v>
      </c>
      <c r="BF1215" s="39">
        <v>-20900.641</v>
      </c>
      <c r="BG1215" s="15">
        <f t="shared" ca="1" si="662"/>
        <v>1390492.5674204635</v>
      </c>
      <c r="BH1215" s="15"/>
      <c r="BI1215" s="15"/>
    </row>
    <row r="1216" spans="1:61" ht="11.25" x14ac:dyDescent="0.2">
      <c r="A1216" s="20">
        <v>41502</v>
      </c>
      <c r="B1216" s="20"/>
      <c r="C1216" s="20">
        <v>1</v>
      </c>
      <c r="D1216" s="20">
        <f t="shared" si="646"/>
        <v>4</v>
      </c>
      <c r="E1216" s="47">
        <f t="shared" si="647"/>
        <v>3</v>
      </c>
      <c r="F1216" s="47">
        <f t="shared" si="648"/>
        <v>43</v>
      </c>
      <c r="G1216" s="21" t="s">
        <v>1297</v>
      </c>
      <c r="H1216" s="29">
        <v>2178</v>
      </c>
      <c r="I1216" s="48"/>
      <c r="J1216" s="29">
        <f t="shared" si="649"/>
        <v>3510.8059701492539</v>
      </c>
      <c r="K1216" s="125">
        <v>151394.4</v>
      </c>
      <c r="L1216" s="125">
        <v>137226.19</v>
      </c>
      <c r="M1216" s="125">
        <v>0</v>
      </c>
      <c r="N1216" s="126">
        <f t="shared" si="629"/>
        <v>162522.18210000001</v>
      </c>
      <c r="O1216" s="126">
        <f t="shared" ca="1" si="630"/>
        <v>684658.56236988329</v>
      </c>
      <c r="P1216" s="126">
        <f t="shared" ca="1" si="631"/>
        <v>156641</v>
      </c>
      <c r="Q1216" s="49">
        <f t="shared" si="650"/>
        <v>1</v>
      </c>
      <c r="R1216" s="49">
        <f t="shared" si="651"/>
        <v>0</v>
      </c>
      <c r="S1216" s="49">
        <f ca="1">OFFSET(V!$B$7,D1216,Q1216)*H1216</f>
        <v>9779.2200000000012</v>
      </c>
      <c r="T1216" s="49">
        <f ca="1">IF(R1216&gt;0,OFFSET(V!$I$7,D1216,R1216)*IF(R1216=1,H1216-9300,IF(R1216=2,H1216-18000,IF(R1216=3,H1216-45000,0))),0)</f>
        <v>0</v>
      </c>
      <c r="U1216" s="49">
        <f>IF(AND(I1216=1,H1216&gt;20000,H1216&lt;=45000),H1216*V!$G$7,0)+IF(AND(I1216=1,H1216&gt;45000,H1216&lt;=50000),V!$G$7/5000*(50000-H1216)*H1216,0)</f>
        <v>0</v>
      </c>
      <c r="V1216" s="50">
        <f t="shared" ca="1" si="632"/>
        <v>9779.2200000000012</v>
      </c>
      <c r="W1216" s="51">
        <v>10943.06</v>
      </c>
      <c r="X1216" s="51">
        <v>0</v>
      </c>
      <c r="Y1216" s="52">
        <v>0</v>
      </c>
      <c r="Z1216" s="52">
        <v>28762.381634121346</v>
      </c>
      <c r="AA1216" s="52">
        <v>0</v>
      </c>
      <c r="AB1216" s="138">
        <f t="shared" si="652"/>
        <v>0</v>
      </c>
      <c r="AC1216" s="52">
        <v>27682.010643559002</v>
      </c>
      <c r="AD1216" s="138">
        <f t="shared" si="633"/>
        <v>0</v>
      </c>
      <c r="AE1216" s="138">
        <f t="shared" si="634"/>
        <v>2178</v>
      </c>
      <c r="AF1216" s="138">
        <f t="shared" si="635"/>
        <v>0</v>
      </c>
      <c r="AG1216" s="138">
        <f t="shared" si="636"/>
        <v>0</v>
      </c>
      <c r="AH1216" s="29"/>
      <c r="AI1216" s="29"/>
      <c r="AJ1216" s="15"/>
      <c r="AK1216" s="51">
        <f t="shared" ca="1" si="637"/>
        <v>1591786.7079269018</v>
      </c>
      <c r="AL1216" s="15">
        <f t="shared" ca="1" si="638"/>
        <v>1769149.9879269018</v>
      </c>
      <c r="AM1216" s="49">
        <f t="shared" ca="1" si="639"/>
        <v>9552.5607879873496</v>
      </c>
      <c r="AN1216" s="49">
        <f t="shared" ca="1" si="640"/>
        <v>0</v>
      </c>
      <c r="AO1216" s="15"/>
      <c r="AP1216" s="49">
        <f t="shared" ca="1" si="641"/>
        <v>16108.283907326249</v>
      </c>
      <c r="AQ1216" s="15">
        <f t="shared" si="653"/>
        <v>27682.010643559002</v>
      </c>
      <c r="AR1216" s="15">
        <f t="shared" si="654"/>
        <v>0</v>
      </c>
      <c r="AS1216" s="15"/>
      <c r="AT1216" s="15"/>
      <c r="AU1216" s="51">
        <f t="shared" si="642"/>
        <v>0</v>
      </c>
      <c r="AV1216" s="51">
        <f t="shared" ca="1" si="643"/>
        <v>36392.216334625904</v>
      </c>
      <c r="AW1216" s="51">
        <f t="shared" ca="1" si="655"/>
        <v>0</v>
      </c>
      <c r="AX1216" s="15">
        <f t="shared" ca="1" si="656"/>
        <v>24818.489598393153</v>
      </c>
      <c r="AY1216" s="51">
        <f t="shared" ca="1" si="657"/>
        <v>-1508.5006963250071</v>
      </c>
      <c r="AZ1216" s="52">
        <f t="shared" ca="1" si="644"/>
        <v>0</v>
      </c>
      <c r="BA1216" s="52">
        <f t="shared" ca="1" si="645"/>
        <v>0</v>
      </c>
      <c r="BB1216" s="52">
        <f t="shared" si="658"/>
        <v>0</v>
      </c>
      <c r="BC1216" s="39">
        <f t="shared" si="659"/>
        <v>0</v>
      </c>
      <c r="BD1216" s="51">
        <f t="shared" ca="1" si="660"/>
        <v>0</v>
      </c>
      <c r="BE1216" s="15">
        <f t="shared" ca="1" si="661"/>
        <v>50991.99954562715</v>
      </c>
      <c r="BF1216" s="39">
        <v>-22253.81</v>
      </c>
      <c r="BG1216" s="15">
        <f t="shared" ca="1" si="662"/>
        <v>1807440.7382605162</v>
      </c>
      <c r="BH1216" s="15"/>
      <c r="BI1216" s="15"/>
    </row>
    <row r="1217" spans="1:61" ht="11.25" x14ac:dyDescent="0.2">
      <c r="A1217" s="20">
        <v>41503</v>
      </c>
      <c r="B1217" s="20"/>
      <c r="C1217" s="20">
        <v>1</v>
      </c>
      <c r="D1217" s="20">
        <f t="shared" si="646"/>
        <v>4</v>
      </c>
      <c r="E1217" s="47">
        <f t="shared" si="647"/>
        <v>4</v>
      </c>
      <c r="F1217" s="47">
        <f t="shared" si="648"/>
        <v>44</v>
      </c>
      <c r="G1217" s="21" t="s">
        <v>1298</v>
      </c>
      <c r="H1217" s="29">
        <v>4867</v>
      </c>
      <c r="I1217" s="48"/>
      <c r="J1217" s="29">
        <f t="shared" si="649"/>
        <v>7845.313432835821</v>
      </c>
      <c r="K1217" s="125">
        <v>458398.25000000006</v>
      </c>
      <c r="L1217" s="125">
        <v>1262271.8</v>
      </c>
      <c r="M1217" s="125">
        <v>0</v>
      </c>
      <c r="N1217" s="126">
        <f t="shared" si="629"/>
        <v>822332.74200000009</v>
      </c>
      <c r="O1217" s="126">
        <f t="shared" ca="1" si="630"/>
        <v>1529950.97477237</v>
      </c>
      <c r="P1217" s="126">
        <f t="shared" ca="1" si="631"/>
        <v>212285</v>
      </c>
      <c r="Q1217" s="49">
        <f t="shared" si="650"/>
        <v>1</v>
      </c>
      <c r="R1217" s="49">
        <f t="shared" si="651"/>
        <v>0</v>
      </c>
      <c r="S1217" s="49">
        <f ca="1">OFFSET(V!$B$7,D1217,Q1217)*H1217</f>
        <v>21852.83</v>
      </c>
      <c r="T1217" s="49">
        <f ca="1">IF(R1217&gt;0,OFFSET(V!$I$7,D1217,R1217)*IF(R1217=1,H1217-9300,IF(R1217=2,H1217-18000,IF(R1217=3,H1217-45000,0))),0)</f>
        <v>0</v>
      </c>
      <c r="U1217" s="49">
        <f>IF(AND(I1217=1,H1217&gt;20000,H1217&lt;=45000),H1217*V!$G$7,0)+IF(AND(I1217=1,H1217&gt;45000,H1217&lt;=50000),V!$G$7/5000*(50000-H1217)*H1217,0)</f>
        <v>0</v>
      </c>
      <c r="V1217" s="50">
        <f t="shared" ca="1" si="632"/>
        <v>21852.83</v>
      </c>
      <c r="W1217" s="51">
        <v>24415</v>
      </c>
      <c r="X1217" s="51">
        <v>0</v>
      </c>
      <c r="Y1217" s="52">
        <v>6.6070000000000004E-2</v>
      </c>
      <c r="Z1217" s="52">
        <v>286481.92263250065</v>
      </c>
      <c r="AA1217" s="52">
        <v>198129</v>
      </c>
      <c r="AB1217" s="138">
        <f t="shared" si="652"/>
        <v>197129</v>
      </c>
      <c r="AC1217" s="52">
        <v>275721.10447530379</v>
      </c>
      <c r="AD1217" s="138">
        <f t="shared" si="633"/>
        <v>0</v>
      </c>
      <c r="AE1217" s="138">
        <f t="shared" si="634"/>
        <v>4867</v>
      </c>
      <c r="AF1217" s="138">
        <f t="shared" si="635"/>
        <v>0</v>
      </c>
      <c r="AG1217" s="138">
        <f t="shared" si="636"/>
        <v>0</v>
      </c>
      <c r="AH1217" s="29"/>
      <c r="AI1217" s="29"/>
      <c r="AJ1217" s="15"/>
      <c r="AK1217" s="51">
        <f t="shared" ca="1" si="637"/>
        <v>3557036.688466589</v>
      </c>
      <c r="AL1217" s="15">
        <f t="shared" ca="1" si="638"/>
        <v>3815589.518466589</v>
      </c>
      <c r="AM1217" s="49">
        <f t="shared" ca="1" si="639"/>
        <v>21346.333037251807</v>
      </c>
      <c r="AN1217" s="49">
        <f t="shared" ca="1" si="640"/>
        <v>2677.8261851634861</v>
      </c>
      <c r="AO1217" s="15"/>
      <c r="AP1217" s="49">
        <f t="shared" ca="1" si="641"/>
        <v>160443.3249924774</v>
      </c>
      <c r="AQ1217" s="15">
        <f t="shared" si="653"/>
        <v>275721.10447530379</v>
      </c>
      <c r="AR1217" s="15">
        <f t="shared" si="654"/>
        <v>0</v>
      </c>
      <c r="AS1217" s="15"/>
      <c r="AT1217" s="15"/>
      <c r="AU1217" s="51">
        <f t="shared" si="642"/>
        <v>98564.5</v>
      </c>
      <c r="AV1217" s="51">
        <f t="shared" ca="1" si="643"/>
        <v>81322.735032426208</v>
      </c>
      <c r="AW1217" s="51">
        <f t="shared" ca="1" si="655"/>
        <v>0</v>
      </c>
      <c r="AX1217" s="15">
        <f t="shared" ca="1" si="656"/>
        <v>64609.455549599836</v>
      </c>
      <c r="AY1217" s="51">
        <f t="shared" ca="1" si="657"/>
        <v>-3927.0483523727853</v>
      </c>
      <c r="AZ1217" s="52">
        <f t="shared" ca="1" si="644"/>
        <v>0</v>
      </c>
      <c r="BA1217" s="52">
        <f t="shared" ca="1" si="645"/>
        <v>0</v>
      </c>
      <c r="BB1217" s="52">
        <f t="shared" si="658"/>
        <v>0</v>
      </c>
      <c r="BC1217" s="39">
        <f t="shared" si="659"/>
        <v>0</v>
      </c>
      <c r="BD1217" s="51">
        <f t="shared" ca="1" si="660"/>
        <v>0</v>
      </c>
      <c r="BE1217" s="15">
        <f t="shared" ca="1" si="661"/>
        <v>336403.51167253085</v>
      </c>
      <c r="BF1217" s="39">
        <v>-60789.578999999998</v>
      </c>
      <c r="BG1217" s="15">
        <f t="shared" ca="1" si="662"/>
        <v>4115227.6103615351</v>
      </c>
      <c r="BH1217" s="15"/>
      <c r="BI1217" s="15"/>
    </row>
    <row r="1218" spans="1:61" ht="11.25" x14ac:dyDescent="0.2">
      <c r="A1218" s="20">
        <v>41504</v>
      </c>
      <c r="B1218" s="20"/>
      <c r="C1218" s="20">
        <v>1</v>
      </c>
      <c r="D1218" s="20">
        <f t="shared" si="646"/>
        <v>4</v>
      </c>
      <c r="E1218" s="47">
        <f t="shared" si="647"/>
        <v>4</v>
      </c>
      <c r="F1218" s="47">
        <f t="shared" si="648"/>
        <v>44</v>
      </c>
      <c r="G1218" s="21" t="s">
        <v>1299</v>
      </c>
      <c r="H1218" s="29">
        <v>3028</v>
      </c>
      <c r="I1218" s="48"/>
      <c r="J1218" s="29">
        <f t="shared" si="649"/>
        <v>4880.9552238805973</v>
      </c>
      <c r="K1218" s="125">
        <v>295315.09999999998</v>
      </c>
      <c r="L1218" s="125">
        <v>1207900.8600000001</v>
      </c>
      <c r="M1218" s="125">
        <v>0</v>
      </c>
      <c r="N1218" s="126">
        <f t="shared" si="629"/>
        <v>683708.20739999996</v>
      </c>
      <c r="O1218" s="126">
        <f t="shared" ca="1" si="630"/>
        <v>951857.7258292042</v>
      </c>
      <c r="P1218" s="126">
        <f t="shared" ca="1" si="631"/>
        <v>80445</v>
      </c>
      <c r="Q1218" s="49">
        <f t="shared" si="650"/>
        <v>1</v>
      </c>
      <c r="R1218" s="49">
        <f t="shared" si="651"/>
        <v>0</v>
      </c>
      <c r="S1218" s="49">
        <f ca="1">OFFSET(V!$B$7,D1218,Q1218)*H1218</f>
        <v>13595.720000000001</v>
      </c>
      <c r="T1218" s="49">
        <f ca="1">IF(R1218&gt;0,OFFSET(V!$I$7,D1218,R1218)*IF(R1218=1,H1218-9300,IF(R1218=2,H1218-18000,IF(R1218=3,H1218-45000,0))),0)</f>
        <v>0</v>
      </c>
      <c r="U1218" s="49">
        <f>IF(AND(I1218=1,H1218&gt;20000,H1218&lt;=45000),H1218*V!$G$7,0)+IF(AND(I1218=1,H1218&gt;45000,H1218&lt;=50000),V!$G$7/5000*(50000-H1218)*H1218,0)</f>
        <v>0</v>
      </c>
      <c r="V1218" s="50">
        <f t="shared" ca="1" si="632"/>
        <v>13595.720000000001</v>
      </c>
      <c r="W1218" s="51">
        <v>12490.199999999999</v>
      </c>
      <c r="X1218" s="51">
        <v>0</v>
      </c>
      <c r="Y1218" s="52">
        <v>0</v>
      </c>
      <c r="Z1218" s="52">
        <v>49620.691409344268</v>
      </c>
      <c r="AA1218" s="52">
        <v>16877</v>
      </c>
      <c r="AB1218" s="138">
        <f t="shared" si="652"/>
        <v>15877</v>
      </c>
      <c r="AC1218" s="52">
        <v>47756.84173888775</v>
      </c>
      <c r="AD1218" s="138">
        <f t="shared" si="633"/>
        <v>0</v>
      </c>
      <c r="AE1218" s="138">
        <f t="shared" si="634"/>
        <v>3028</v>
      </c>
      <c r="AF1218" s="138">
        <f t="shared" si="635"/>
        <v>0</v>
      </c>
      <c r="AG1218" s="138">
        <f t="shared" si="636"/>
        <v>0</v>
      </c>
      <c r="AH1218" s="29"/>
      <c r="AI1218" s="29"/>
      <c r="AJ1218" s="15"/>
      <c r="AK1218" s="51">
        <f t="shared" ca="1" si="637"/>
        <v>2213007.4157955274</v>
      </c>
      <c r="AL1218" s="15">
        <f t="shared" ca="1" si="638"/>
        <v>2319538.3357955278</v>
      </c>
      <c r="AM1218" s="49">
        <f t="shared" ca="1" si="639"/>
        <v>13280.603336099954</v>
      </c>
      <c r="AN1218" s="49">
        <f t="shared" ca="1" si="640"/>
        <v>0</v>
      </c>
      <c r="AO1218" s="15"/>
      <c r="AP1218" s="49">
        <f t="shared" ca="1" si="641"/>
        <v>27789.916532896317</v>
      </c>
      <c r="AQ1218" s="15">
        <f t="shared" si="653"/>
        <v>47756.84173888775</v>
      </c>
      <c r="AR1218" s="15">
        <f t="shared" si="654"/>
        <v>0</v>
      </c>
      <c r="AS1218" s="15"/>
      <c r="AT1218" s="15"/>
      <c r="AU1218" s="51">
        <f t="shared" si="642"/>
        <v>7938.5</v>
      </c>
      <c r="AV1218" s="51">
        <f t="shared" ca="1" si="643"/>
        <v>50594.871928947308</v>
      </c>
      <c r="AW1218" s="51">
        <f t="shared" ca="1" si="655"/>
        <v>0</v>
      </c>
      <c r="AX1218" s="15">
        <f t="shared" ca="1" si="656"/>
        <v>38566.446722955872</v>
      </c>
      <c r="AY1218" s="51">
        <f t="shared" ca="1" si="657"/>
        <v>-2344.1197541741967</v>
      </c>
      <c r="AZ1218" s="52">
        <f t="shared" ca="1" si="644"/>
        <v>0</v>
      </c>
      <c r="BA1218" s="52">
        <f t="shared" ca="1" si="645"/>
        <v>0</v>
      </c>
      <c r="BB1218" s="52">
        <f t="shared" si="658"/>
        <v>0</v>
      </c>
      <c r="BC1218" s="39">
        <f t="shared" si="659"/>
        <v>0</v>
      </c>
      <c r="BD1218" s="51">
        <f t="shared" ca="1" si="660"/>
        <v>0</v>
      </c>
      <c r="BE1218" s="15">
        <f t="shared" ca="1" si="661"/>
        <v>83979.168707669422</v>
      </c>
      <c r="BF1218" s="39">
        <v>-39695.203999999998</v>
      </c>
      <c r="BG1218" s="15">
        <f t="shared" ca="1" si="662"/>
        <v>2377102.9038392971</v>
      </c>
      <c r="BH1218" s="15"/>
      <c r="BI1218" s="15"/>
    </row>
    <row r="1219" spans="1:61" ht="11.25" x14ac:dyDescent="0.2">
      <c r="A1219" s="20">
        <v>41505</v>
      </c>
      <c r="B1219" s="20"/>
      <c r="C1219" s="20">
        <v>1</v>
      </c>
      <c r="D1219" s="20">
        <f t="shared" si="646"/>
        <v>4</v>
      </c>
      <c r="E1219" s="47">
        <f t="shared" si="647"/>
        <v>3</v>
      </c>
      <c r="F1219" s="47">
        <f t="shared" si="648"/>
        <v>43</v>
      </c>
      <c r="G1219" s="21" t="s">
        <v>1300</v>
      </c>
      <c r="H1219" s="29">
        <v>1877</v>
      </c>
      <c r="I1219" s="48"/>
      <c r="J1219" s="29">
        <f t="shared" si="649"/>
        <v>3025.6119402985073</v>
      </c>
      <c r="K1219" s="125">
        <v>123038.9</v>
      </c>
      <c r="L1219" s="125">
        <v>348382.03</v>
      </c>
      <c r="M1219" s="125">
        <v>0</v>
      </c>
      <c r="N1219" s="126">
        <f t="shared" si="629"/>
        <v>224456.99969999999</v>
      </c>
      <c r="O1219" s="126">
        <f t="shared" ca="1" si="630"/>
        <v>590038.62330958259</v>
      </c>
      <c r="P1219" s="126">
        <f t="shared" ca="1" si="631"/>
        <v>109674</v>
      </c>
      <c r="Q1219" s="49">
        <f t="shared" si="650"/>
        <v>1</v>
      </c>
      <c r="R1219" s="49">
        <f t="shared" si="651"/>
        <v>0</v>
      </c>
      <c r="S1219" s="49">
        <f ca="1">OFFSET(V!$B$7,D1219,Q1219)*H1219</f>
        <v>8427.73</v>
      </c>
      <c r="T1219" s="49">
        <f ca="1">IF(R1219&gt;0,OFFSET(V!$I$7,D1219,R1219)*IF(R1219=1,H1219-9300,IF(R1219=2,H1219-18000,IF(R1219=3,H1219-45000,0))),0)</f>
        <v>0</v>
      </c>
      <c r="U1219" s="49">
        <f>IF(AND(I1219=1,H1219&gt;20000,H1219&lt;=45000),H1219*V!$G$7,0)+IF(AND(I1219=1,H1219&gt;45000,H1219&lt;=50000),V!$G$7/5000*(50000-H1219)*H1219,0)</f>
        <v>0</v>
      </c>
      <c r="V1219" s="50">
        <f t="shared" ca="1" si="632"/>
        <v>8427.73</v>
      </c>
      <c r="W1219" s="51">
        <v>0</v>
      </c>
      <c r="X1219" s="51">
        <v>0</v>
      </c>
      <c r="Y1219" s="52">
        <v>0</v>
      </c>
      <c r="Z1219" s="52">
        <v>39349.519995930314</v>
      </c>
      <c r="AA1219" s="52">
        <v>2153</v>
      </c>
      <c r="AB1219" s="138">
        <f t="shared" si="652"/>
        <v>1153</v>
      </c>
      <c r="AC1219" s="52">
        <v>37871.475498887579</v>
      </c>
      <c r="AD1219" s="138">
        <f t="shared" si="633"/>
        <v>0</v>
      </c>
      <c r="AE1219" s="138">
        <f t="shared" si="634"/>
        <v>1877</v>
      </c>
      <c r="AF1219" s="138">
        <f t="shared" si="635"/>
        <v>0</v>
      </c>
      <c r="AG1219" s="138">
        <f t="shared" si="636"/>
        <v>0</v>
      </c>
      <c r="AH1219" s="29"/>
      <c r="AI1219" s="29"/>
      <c r="AJ1219" s="15"/>
      <c r="AK1219" s="51">
        <f t="shared" ca="1" si="637"/>
        <v>1371801.4925522471</v>
      </c>
      <c r="AL1219" s="15">
        <f t="shared" ca="1" si="638"/>
        <v>1489903.2225522471</v>
      </c>
      <c r="AM1219" s="49">
        <f t="shared" ca="1" si="639"/>
        <v>8232.3951327145351</v>
      </c>
      <c r="AN1219" s="49">
        <f t="shared" ca="1" si="640"/>
        <v>0</v>
      </c>
      <c r="AO1219" s="15"/>
      <c r="AP1219" s="49">
        <f t="shared" ca="1" si="641"/>
        <v>22037.578381878673</v>
      </c>
      <c r="AQ1219" s="15">
        <f t="shared" si="653"/>
        <v>37871.475498887579</v>
      </c>
      <c r="AR1219" s="15">
        <f t="shared" si="654"/>
        <v>0</v>
      </c>
      <c r="AS1219" s="15"/>
      <c r="AT1219" s="15"/>
      <c r="AU1219" s="51">
        <f t="shared" si="642"/>
        <v>576.5</v>
      </c>
      <c r="AV1219" s="51">
        <f t="shared" ca="1" si="643"/>
        <v>31362.805353577973</v>
      </c>
      <c r="AW1219" s="51">
        <f t="shared" ca="1" si="655"/>
        <v>0</v>
      </c>
      <c r="AX1219" s="15">
        <f t="shared" ca="1" si="656"/>
        <v>16105.40823656907</v>
      </c>
      <c r="AY1219" s="51">
        <f t="shared" ca="1" si="657"/>
        <v>-978.90806139290203</v>
      </c>
      <c r="AZ1219" s="52">
        <f t="shared" ca="1" si="644"/>
        <v>0</v>
      </c>
      <c r="BA1219" s="52">
        <f t="shared" ca="1" si="645"/>
        <v>0</v>
      </c>
      <c r="BB1219" s="52">
        <f t="shared" si="658"/>
        <v>0</v>
      </c>
      <c r="BC1219" s="39">
        <f t="shared" si="659"/>
        <v>0</v>
      </c>
      <c r="BD1219" s="51">
        <f t="shared" ca="1" si="660"/>
        <v>0</v>
      </c>
      <c r="BE1219" s="15">
        <f t="shared" ca="1" si="661"/>
        <v>52997.975674063746</v>
      </c>
      <c r="BF1219" s="39">
        <v>-20723.819</v>
      </c>
      <c r="BG1219" s="15">
        <f t="shared" ca="1" si="662"/>
        <v>1530409.7743590255</v>
      </c>
      <c r="BH1219" s="15"/>
      <c r="BI1219" s="15"/>
    </row>
    <row r="1220" spans="1:61" ht="11.25" x14ac:dyDescent="0.2">
      <c r="A1220" s="20">
        <v>41506</v>
      </c>
      <c r="B1220" s="20"/>
      <c r="C1220" s="20">
        <v>1</v>
      </c>
      <c r="D1220" s="20">
        <f t="shared" si="646"/>
        <v>4</v>
      </c>
      <c r="E1220" s="47">
        <f t="shared" si="647"/>
        <v>5</v>
      </c>
      <c r="F1220" s="47">
        <f t="shared" si="648"/>
        <v>45</v>
      </c>
      <c r="G1220" s="21" t="s">
        <v>1301</v>
      </c>
      <c r="H1220" s="29">
        <v>6645</v>
      </c>
      <c r="I1220" s="48"/>
      <c r="J1220" s="29">
        <f t="shared" si="649"/>
        <v>10711.343283582089</v>
      </c>
      <c r="K1220" s="125">
        <v>367410.65</v>
      </c>
      <c r="L1220" s="125">
        <v>670755.1</v>
      </c>
      <c r="M1220" s="125">
        <v>92150</v>
      </c>
      <c r="N1220" s="126">
        <f t="shared" si="629"/>
        <v>618280.15700000001</v>
      </c>
      <c r="O1220" s="126">
        <f t="shared" ca="1" si="630"/>
        <v>2088868.754337867</v>
      </c>
      <c r="P1220" s="126">
        <f t="shared" ca="1" si="631"/>
        <v>441177</v>
      </c>
      <c r="Q1220" s="49">
        <f t="shared" si="650"/>
        <v>1</v>
      </c>
      <c r="R1220" s="49">
        <f t="shared" si="651"/>
        <v>0</v>
      </c>
      <c r="S1220" s="49">
        <f ca="1">OFFSET(V!$B$7,D1220,Q1220)*H1220</f>
        <v>29836.050000000003</v>
      </c>
      <c r="T1220" s="49">
        <f ca="1">IF(R1220&gt;0,OFFSET(V!$I$7,D1220,R1220)*IF(R1220=1,H1220-9300,IF(R1220=2,H1220-18000,IF(R1220=3,H1220-45000,0))),0)</f>
        <v>0</v>
      </c>
      <c r="U1220" s="49">
        <f>IF(AND(I1220=1,H1220&gt;20000,H1220&lt;=45000),H1220*V!$G$7,0)+IF(AND(I1220=1,H1220&gt;45000,H1220&lt;=50000),V!$G$7/5000*(50000-H1220)*H1220,0)</f>
        <v>0</v>
      </c>
      <c r="V1220" s="50">
        <f t="shared" ca="1" si="632"/>
        <v>29836.050000000003</v>
      </c>
      <c r="W1220" s="51">
        <v>34862.400000000001</v>
      </c>
      <c r="X1220" s="51">
        <v>0</v>
      </c>
      <c r="Y1220" s="52">
        <v>0</v>
      </c>
      <c r="Z1220" s="52">
        <v>156169.35677274477</v>
      </c>
      <c r="AA1220" s="52">
        <v>2471</v>
      </c>
      <c r="AB1220" s="138">
        <f t="shared" si="652"/>
        <v>1471</v>
      </c>
      <c r="AC1220" s="52">
        <v>150303.33201796934</v>
      </c>
      <c r="AD1220" s="138">
        <f t="shared" si="633"/>
        <v>0</v>
      </c>
      <c r="AE1220" s="138">
        <f t="shared" si="634"/>
        <v>6645</v>
      </c>
      <c r="AF1220" s="138">
        <f t="shared" si="635"/>
        <v>0</v>
      </c>
      <c r="AG1220" s="138">
        <f t="shared" si="636"/>
        <v>0</v>
      </c>
      <c r="AH1220" s="29"/>
      <c r="AI1220" s="29"/>
      <c r="AJ1220" s="15"/>
      <c r="AK1220" s="51">
        <f t="shared" ca="1" si="637"/>
        <v>4856484.2397494316</v>
      </c>
      <c r="AL1220" s="15">
        <f t="shared" ca="1" si="638"/>
        <v>5362359.6897494318</v>
      </c>
      <c r="AM1220" s="49">
        <f t="shared" ca="1" si="639"/>
        <v>29144.520861421461</v>
      </c>
      <c r="AN1220" s="49">
        <f t="shared" ca="1" si="640"/>
        <v>0</v>
      </c>
      <c r="AO1220" s="15"/>
      <c r="AP1220" s="49">
        <f t="shared" ca="1" si="641"/>
        <v>87462.170849425398</v>
      </c>
      <c r="AQ1220" s="15">
        <f t="shared" si="653"/>
        <v>150303.33201796934</v>
      </c>
      <c r="AR1220" s="15">
        <f t="shared" si="654"/>
        <v>0</v>
      </c>
      <c r="AS1220" s="15"/>
      <c r="AT1220" s="15"/>
      <c r="AU1220" s="51">
        <f t="shared" si="642"/>
        <v>735.5</v>
      </c>
      <c r="AV1220" s="51">
        <f t="shared" ca="1" si="643"/>
        <v>111031.34873443027</v>
      </c>
      <c r="AW1220" s="51">
        <f t="shared" ca="1" si="655"/>
        <v>0</v>
      </c>
      <c r="AX1220" s="15">
        <f t="shared" ca="1" si="656"/>
        <v>48925.687565886328</v>
      </c>
      <c r="AY1220" s="51">
        <f t="shared" ca="1" si="657"/>
        <v>-2973.7681444602358</v>
      </c>
      <c r="AZ1220" s="52">
        <f t="shared" ca="1" si="644"/>
        <v>0</v>
      </c>
      <c r="BA1220" s="52">
        <f t="shared" ca="1" si="645"/>
        <v>0</v>
      </c>
      <c r="BB1220" s="52">
        <f t="shared" si="658"/>
        <v>0</v>
      </c>
      <c r="BC1220" s="39">
        <f t="shared" si="659"/>
        <v>0</v>
      </c>
      <c r="BD1220" s="51">
        <f t="shared" ca="1" si="660"/>
        <v>0</v>
      </c>
      <c r="BE1220" s="15">
        <f t="shared" ca="1" si="661"/>
        <v>196255.25143939542</v>
      </c>
      <c r="BF1220" s="39">
        <v>-69454.714000000007</v>
      </c>
      <c r="BG1220" s="15">
        <f t="shared" ca="1" si="662"/>
        <v>5518304.7480502492</v>
      </c>
      <c r="BH1220" s="15"/>
      <c r="BI1220" s="15"/>
    </row>
    <row r="1221" spans="1:61" ht="11.25" x14ac:dyDescent="0.2">
      <c r="A1221" s="20">
        <v>41507</v>
      </c>
      <c r="B1221" s="20"/>
      <c r="C1221" s="20">
        <v>1</v>
      </c>
      <c r="D1221" s="20">
        <f t="shared" si="646"/>
        <v>4</v>
      </c>
      <c r="E1221" s="47">
        <f t="shared" si="647"/>
        <v>4</v>
      </c>
      <c r="F1221" s="47">
        <f t="shared" si="648"/>
        <v>44</v>
      </c>
      <c r="G1221" s="21" t="s">
        <v>1302</v>
      </c>
      <c r="H1221" s="29">
        <v>2692</v>
      </c>
      <c r="I1221" s="48"/>
      <c r="J1221" s="29">
        <f t="shared" si="649"/>
        <v>4339.3432835820895</v>
      </c>
      <c r="K1221" s="125">
        <v>169472.09999999998</v>
      </c>
      <c r="L1221" s="125">
        <v>533332.34</v>
      </c>
      <c r="M1221" s="125">
        <v>30205</v>
      </c>
      <c r="N1221" s="126">
        <f t="shared" si="629"/>
        <v>360224.5246</v>
      </c>
      <c r="O1221" s="126">
        <f t="shared" ca="1" si="630"/>
        <v>846235.46827351965</v>
      </c>
      <c r="P1221" s="126">
        <f t="shared" ca="1" si="631"/>
        <v>145803</v>
      </c>
      <c r="Q1221" s="49">
        <f t="shared" si="650"/>
        <v>1</v>
      </c>
      <c r="R1221" s="49">
        <f t="shared" si="651"/>
        <v>0</v>
      </c>
      <c r="S1221" s="49">
        <f ca="1">OFFSET(V!$B$7,D1221,Q1221)*H1221</f>
        <v>12087.08</v>
      </c>
      <c r="T1221" s="49">
        <f ca="1">IF(R1221&gt;0,OFFSET(V!$I$7,D1221,R1221)*IF(R1221=1,H1221-9300,IF(R1221=2,H1221-18000,IF(R1221=3,H1221-45000,0))),0)</f>
        <v>0</v>
      </c>
      <c r="U1221" s="49">
        <f>IF(AND(I1221=1,H1221&gt;20000,H1221&lt;=45000),H1221*V!$G$7,0)+IF(AND(I1221=1,H1221&gt;45000,H1221&lt;=50000),V!$G$7/5000*(50000-H1221)*H1221,0)</f>
        <v>0</v>
      </c>
      <c r="V1221" s="50">
        <f t="shared" ca="1" si="632"/>
        <v>12087.08</v>
      </c>
      <c r="W1221" s="51">
        <v>14186.4</v>
      </c>
      <c r="X1221" s="51">
        <v>0</v>
      </c>
      <c r="Y1221" s="52">
        <v>0</v>
      </c>
      <c r="Z1221" s="52">
        <v>95483.049061430327</v>
      </c>
      <c r="AA1221" s="52">
        <v>17988</v>
      </c>
      <c r="AB1221" s="138">
        <f t="shared" si="652"/>
        <v>16988</v>
      </c>
      <c r="AC1221" s="52">
        <v>91896.520045556579</v>
      </c>
      <c r="AD1221" s="138">
        <f t="shared" si="633"/>
        <v>0</v>
      </c>
      <c r="AE1221" s="138">
        <f t="shared" si="634"/>
        <v>2692</v>
      </c>
      <c r="AF1221" s="138">
        <f t="shared" si="635"/>
        <v>0</v>
      </c>
      <c r="AG1221" s="138">
        <f t="shared" si="636"/>
        <v>0</v>
      </c>
      <c r="AH1221" s="29"/>
      <c r="AI1221" s="29"/>
      <c r="AJ1221" s="15"/>
      <c r="AK1221" s="51">
        <f t="shared" ca="1" si="637"/>
        <v>1967442.5242145176</v>
      </c>
      <c r="AL1221" s="15">
        <f t="shared" ca="1" si="638"/>
        <v>2139519.0042145173</v>
      </c>
      <c r="AM1221" s="49">
        <f t="shared" ca="1" si="639"/>
        <v>11806.930046493089</v>
      </c>
      <c r="AN1221" s="49">
        <f t="shared" ca="1" si="640"/>
        <v>0</v>
      </c>
      <c r="AO1221" s="15"/>
      <c r="AP1221" s="49">
        <f t="shared" ca="1" si="641"/>
        <v>53474.989734300805</v>
      </c>
      <c r="AQ1221" s="15">
        <f t="shared" si="653"/>
        <v>91896.520045556579</v>
      </c>
      <c r="AR1221" s="15">
        <f t="shared" si="654"/>
        <v>0</v>
      </c>
      <c r="AS1221" s="15"/>
      <c r="AT1221" s="15"/>
      <c r="AU1221" s="51">
        <f t="shared" si="642"/>
        <v>8494</v>
      </c>
      <c r="AV1221" s="51">
        <f t="shared" ca="1" si="643"/>
        <v>44980.645717544969</v>
      </c>
      <c r="AW1221" s="51">
        <f t="shared" ca="1" si="655"/>
        <v>0</v>
      </c>
      <c r="AX1221" s="15">
        <f t="shared" ca="1" si="656"/>
        <v>15053.115406289187</v>
      </c>
      <c r="AY1221" s="51">
        <f t="shared" ca="1" si="657"/>
        <v>-914.9483082853726</v>
      </c>
      <c r="AZ1221" s="52">
        <f t="shared" ca="1" si="644"/>
        <v>0</v>
      </c>
      <c r="BA1221" s="52">
        <f t="shared" ca="1" si="645"/>
        <v>0</v>
      </c>
      <c r="BB1221" s="52">
        <f t="shared" si="658"/>
        <v>0</v>
      </c>
      <c r="BC1221" s="39">
        <f t="shared" si="659"/>
        <v>0</v>
      </c>
      <c r="BD1221" s="51">
        <f t="shared" ca="1" si="660"/>
        <v>0</v>
      </c>
      <c r="BE1221" s="15">
        <f t="shared" ca="1" si="661"/>
        <v>106034.6871435604</v>
      </c>
      <c r="BF1221" s="39">
        <v>-30918.550999999999</v>
      </c>
      <c r="BG1221" s="15">
        <f t="shared" ca="1" si="662"/>
        <v>2226442.070404571</v>
      </c>
      <c r="BH1221" s="15"/>
      <c r="BI1221" s="15"/>
    </row>
    <row r="1222" spans="1:61" ht="11.25" x14ac:dyDescent="0.2">
      <c r="A1222" s="20">
        <v>41508</v>
      </c>
      <c r="B1222" s="20"/>
      <c r="C1222" s="20">
        <v>1</v>
      </c>
      <c r="D1222" s="20">
        <f t="shared" si="646"/>
        <v>4</v>
      </c>
      <c r="E1222" s="47">
        <f t="shared" si="647"/>
        <v>3</v>
      </c>
      <c r="F1222" s="47">
        <f t="shared" si="648"/>
        <v>43</v>
      </c>
      <c r="G1222" s="21" t="s">
        <v>1303</v>
      </c>
      <c r="H1222" s="29">
        <v>1273</v>
      </c>
      <c r="I1222" s="48"/>
      <c r="J1222" s="29">
        <f t="shared" si="649"/>
        <v>2052</v>
      </c>
      <c r="K1222" s="125">
        <v>64950.55</v>
      </c>
      <c r="L1222" s="125">
        <v>94886.32</v>
      </c>
      <c r="M1222" s="125">
        <v>0</v>
      </c>
      <c r="N1222" s="126">
        <f t="shared" si="629"/>
        <v>83770.060800000007</v>
      </c>
      <c r="O1222" s="126">
        <f t="shared" ca="1" si="630"/>
        <v>400170.04127495934</v>
      </c>
      <c r="P1222" s="126">
        <f t="shared" ca="1" si="631"/>
        <v>94920</v>
      </c>
      <c r="Q1222" s="49">
        <f t="shared" si="650"/>
        <v>1</v>
      </c>
      <c r="R1222" s="49">
        <f t="shared" si="651"/>
        <v>0</v>
      </c>
      <c r="S1222" s="49">
        <f ca="1">OFFSET(V!$B$7,D1222,Q1222)*H1222</f>
        <v>5715.77</v>
      </c>
      <c r="T1222" s="49">
        <f ca="1">IF(R1222&gt;0,OFFSET(V!$I$7,D1222,R1222)*IF(R1222=1,H1222-9300,IF(R1222=2,H1222-18000,IF(R1222=3,H1222-45000,0))),0)</f>
        <v>0</v>
      </c>
      <c r="U1222" s="49">
        <f>IF(AND(I1222=1,H1222&gt;20000,H1222&lt;=45000),H1222*V!$G$7,0)+IF(AND(I1222=1,H1222&gt;45000,H1222&lt;=50000),V!$G$7/5000*(50000-H1222)*H1222,0)</f>
        <v>0</v>
      </c>
      <c r="V1222" s="50">
        <f t="shared" ca="1" si="632"/>
        <v>5715.77</v>
      </c>
      <c r="W1222" s="51">
        <v>0</v>
      </c>
      <c r="X1222" s="51">
        <v>0</v>
      </c>
      <c r="Y1222" s="52">
        <v>0</v>
      </c>
      <c r="Z1222" s="52">
        <v>27552.277203258644</v>
      </c>
      <c r="AA1222" s="52">
        <v>6893</v>
      </c>
      <c r="AB1222" s="138">
        <f t="shared" si="652"/>
        <v>5893</v>
      </c>
      <c r="AC1222" s="52">
        <v>26517.360088501358</v>
      </c>
      <c r="AD1222" s="138">
        <f t="shared" si="633"/>
        <v>0</v>
      </c>
      <c r="AE1222" s="138">
        <f t="shared" si="634"/>
        <v>1273</v>
      </c>
      <c r="AF1222" s="138">
        <f t="shared" si="635"/>
        <v>0</v>
      </c>
      <c r="AG1222" s="138">
        <f t="shared" si="636"/>
        <v>0</v>
      </c>
      <c r="AH1222" s="29"/>
      <c r="AI1222" s="29"/>
      <c r="AJ1222" s="15"/>
      <c r="AK1222" s="51">
        <f t="shared" ca="1" si="637"/>
        <v>930369.366019718</v>
      </c>
      <c r="AL1222" s="15">
        <f t="shared" ca="1" si="638"/>
        <v>1031005.136019718</v>
      </c>
      <c r="AM1222" s="49">
        <f t="shared" ca="1" si="639"/>
        <v>5583.2919573498148</v>
      </c>
      <c r="AN1222" s="49">
        <f t="shared" ca="1" si="640"/>
        <v>0</v>
      </c>
      <c r="AO1222" s="15"/>
      <c r="AP1222" s="49">
        <f t="shared" ca="1" si="641"/>
        <v>15430.568620121894</v>
      </c>
      <c r="AQ1222" s="15">
        <f t="shared" si="653"/>
        <v>26517.360088501358</v>
      </c>
      <c r="AR1222" s="15">
        <f t="shared" si="654"/>
        <v>0</v>
      </c>
      <c r="AS1222" s="15"/>
      <c r="AT1222" s="15"/>
      <c r="AU1222" s="51">
        <f t="shared" si="642"/>
        <v>2946.5</v>
      </c>
      <c r="AV1222" s="51">
        <f t="shared" ca="1" si="643"/>
        <v>21270.565378318999</v>
      </c>
      <c r="AW1222" s="51">
        <f t="shared" ca="1" si="655"/>
        <v>0</v>
      </c>
      <c r="AX1222" s="15">
        <f t="shared" ca="1" si="656"/>
        <v>13130.273909939533</v>
      </c>
      <c r="AY1222" s="51">
        <f t="shared" ca="1" si="657"/>
        <v>-798.07545328480603</v>
      </c>
      <c r="AZ1222" s="52">
        <f t="shared" ca="1" si="644"/>
        <v>0</v>
      </c>
      <c r="BA1222" s="52">
        <f t="shared" ca="1" si="645"/>
        <v>0</v>
      </c>
      <c r="BB1222" s="52">
        <f t="shared" si="658"/>
        <v>0</v>
      </c>
      <c r="BC1222" s="39">
        <f t="shared" si="659"/>
        <v>0</v>
      </c>
      <c r="BD1222" s="51">
        <f t="shared" ca="1" si="660"/>
        <v>0</v>
      </c>
      <c r="BE1222" s="15">
        <f t="shared" ca="1" si="661"/>
        <v>38849.558545156084</v>
      </c>
      <c r="BF1222" s="39">
        <v>-12885.433000000001</v>
      </c>
      <c r="BG1222" s="15">
        <f t="shared" ca="1" si="662"/>
        <v>1062552.5535222241</v>
      </c>
      <c r="BH1222" s="15"/>
      <c r="BI1222" s="15"/>
    </row>
    <row r="1223" spans="1:61" ht="11.25" x14ac:dyDescent="0.2">
      <c r="A1223" s="20">
        <v>41509</v>
      </c>
      <c r="B1223" s="20"/>
      <c r="C1223" s="20">
        <v>1</v>
      </c>
      <c r="D1223" s="20">
        <f t="shared" si="646"/>
        <v>4</v>
      </c>
      <c r="E1223" s="47">
        <f t="shared" si="647"/>
        <v>3</v>
      </c>
      <c r="F1223" s="47">
        <f t="shared" si="648"/>
        <v>43</v>
      </c>
      <c r="G1223" s="21" t="s">
        <v>1304</v>
      </c>
      <c r="H1223" s="29">
        <v>1624</v>
      </c>
      <c r="I1223" s="48"/>
      <c r="J1223" s="29">
        <f t="shared" si="649"/>
        <v>2617.7910447761192</v>
      </c>
      <c r="K1223" s="125">
        <v>120870.1</v>
      </c>
      <c r="L1223" s="125">
        <v>537046.66</v>
      </c>
      <c r="M1223" s="125">
        <v>0</v>
      </c>
      <c r="N1223" s="126">
        <f t="shared" si="629"/>
        <v>296474.66940000001</v>
      </c>
      <c r="O1223" s="126">
        <f t="shared" ca="1" si="630"/>
        <v>510507.5781858082</v>
      </c>
      <c r="P1223" s="126">
        <f t="shared" ca="1" si="631"/>
        <v>64210</v>
      </c>
      <c r="Q1223" s="49">
        <f t="shared" si="650"/>
        <v>1</v>
      </c>
      <c r="R1223" s="49">
        <f t="shared" si="651"/>
        <v>0</v>
      </c>
      <c r="S1223" s="49">
        <f ca="1">OFFSET(V!$B$7,D1223,Q1223)*H1223</f>
        <v>7291.76</v>
      </c>
      <c r="T1223" s="49">
        <f ca="1">IF(R1223&gt;0,OFFSET(V!$I$7,D1223,R1223)*IF(R1223=1,H1223-9300,IF(R1223=2,H1223-18000,IF(R1223=3,H1223-45000,0))),0)</f>
        <v>0</v>
      </c>
      <c r="U1223" s="49">
        <f>IF(AND(I1223=1,H1223&gt;20000,H1223&lt;=45000),H1223*V!$G$7,0)+IF(AND(I1223=1,H1223&gt;45000,H1223&lt;=50000),V!$G$7/5000*(50000-H1223)*H1223,0)</f>
        <v>0</v>
      </c>
      <c r="V1223" s="50">
        <f t="shared" ca="1" si="632"/>
        <v>7291.76</v>
      </c>
      <c r="W1223" s="51">
        <v>0</v>
      </c>
      <c r="X1223" s="51">
        <v>0</v>
      </c>
      <c r="Y1223" s="52">
        <v>0</v>
      </c>
      <c r="Z1223" s="52">
        <v>65004.149618830983</v>
      </c>
      <c r="AA1223" s="52">
        <v>23021</v>
      </c>
      <c r="AB1223" s="138">
        <f t="shared" si="652"/>
        <v>22021</v>
      </c>
      <c r="AC1223" s="52">
        <v>62562.467340648371</v>
      </c>
      <c r="AD1223" s="138">
        <f t="shared" si="633"/>
        <v>0</v>
      </c>
      <c r="AE1223" s="138">
        <f t="shared" si="634"/>
        <v>1624</v>
      </c>
      <c r="AF1223" s="138">
        <f t="shared" si="635"/>
        <v>0</v>
      </c>
      <c r="AG1223" s="138">
        <f t="shared" si="636"/>
        <v>0</v>
      </c>
      <c r="AH1223" s="29"/>
      <c r="AI1223" s="29"/>
      <c r="AJ1223" s="15"/>
      <c r="AK1223" s="51">
        <f t="shared" ca="1" si="637"/>
        <v>1186896.9759748797</v>
      </c>
      <c r="AL1223" s="15">
        <f t="shared" ca="1" si="638"/>
        <v>1258398.7359748797</v>
      </c>
      <c r="AM1223" s="49">
        <f t="shared" ca="1" si="639"/>
        <v>7122.7542330998422</v>
      </c>
      <c r="AN1223" s="49">
        <f t="shared" ca="1" si="640"/>
        <v>0</v>
      </c>
      <c r="AO1223" s="15"/>
      <c r="AP1223" s="49">
        <f t="shared" ca="1" si="641"/>
        <v>36405.375275747072</v>
      </c>
      <c r="AQ1223" s="15">
        <f t="shared" si="653"/>
        <v>62562.467340648371</v>
      </c>
      <c r="AR1223" s="15">
        <f t="shared" si="654"/>
        <v>0</v>
      </c>
      <c r="AS1223" s="15"/>
      <c r="AT1223" s="15"/>
      <c r="AU1223" s="51">
        <f t="shared" si="642"/>
        <v>11010.5</v>
      </c>
      <c r="AV1223" s="51">
        <f t="shared" ca="1" si="643"/>
        <v>27135.426688444659</v>
      </c>
      <c r="AW1223" s="51">
        <f t="shared" ca="1" si="655"/>
        <v>0</v>
      </c>
      <c r="AX1223" s="15">
        <f t="shared" ca="1" si="656"/>
        <v>11988.834623543364</v>
      </c>
      <c r="AY1223" s="51">
        <f t="shared" ca="1" si="657"/>
        <v>-728.69726040505793</v>
      </c>
      <c r="AZ1223" s="52">
        <f t="shared" ca="1" si="644"/>
        <v>0</v>
      </c>
      <c r="BA1223" s="52">
        <f t="shared" ca="1" si="645"/>
        <v>0</v>
      </c>
      <c r="BB1223" s="52">
        <f t="shared" si="658"/>
        <v>0</v>
      </c>
      <c r="BC1223" s="39">
        <f t="shared" si="659"/>
        <v>0</v>
      </c>
      <c r="BD1223" s="51">
        <f t="shared" ca="1" si="660"/>
        <v>0</v>
      </c>
      <c r="BE1223" s="15">
        <f t="shared" ca="1" si="661"/>
        <v>73822.604703786681</v>
      </c>
      <c r="BF1223" s="39">
        <v>-20423.259999999998</v>
      </c>
      <c r="BG1223" s="15">
        <f t="shared" ca="1" si="662"/>
        <v>1318920.8349117662</v>
      </c>
      <c r="BH1223" s="15"/>
      <c r="BI1223" s="15"/>
    </row>
    <row r="1224" spans="1:61" ht="11.25" x14ac:dyDescent="0.2">
      <c r="A1224" s="20">
        <v>41510</v>
      </c>
      <c r="B1224" s="20"/>
      <c r="C1224" s="20">
        <v>1</v>
      </c>
      <c r="D1224" s="20">
        <f t="shared" si="646"/>
        <v>4</v>
      </c>
      <c r="E1224" s="47">
        <f t="shared" si="647"/>
        <v>3</v>
      </c>
      <c r="F1224" s="47">
        <f t="shared" si="648"/>
        <v>43</v>
      </c>
      <c r="G1224" s="21" t="s">
        <v>1305</v>
      </c>
      <c r="H1224" s="29">
        <v>1600</v>
      </c>
      <c r="I1224" s="48"/>
      <c r="J1224" s="29">
        <f t="shared" si="649"/>
        <v>2579.1044776119402</v>
      </c>
      <c r="K1224" s="125">
        <v>68218.5</v>
      </c>
      <c r="L1224" s="125">
        <v>64347.83</v>
      </c>
      <c r="M1224" s="125">
        <v>34609</v>
      </c>
      <c r="N1224" s="126">
        <f t="shared" si="629"/>
        <v>108821.9737</v>
      </c>
      <c r="O1224" s="126">
        <f t="shared" ca="1" si="630"/>
        <v>502963.13121754507</v>
      </c>
      <c r="P1224" s="126">
        <f t="shared" ca="1" si="631"/>
        <v>118242</v>
      </c>
      <c r="Q1224" s="49">
        <f t="shared" si="650"/>
        <v>1</v>
      </c>
      <c r="R1224" s="49">
        <f t="shared" si="651"/>
        <v>0</v>
      </c>
      <c r="S1224" s="49">
        <f ca="1">OFFSET(V!$B$7,D1224,Q1224)*H1224</f>
        <v>7184</v>
      </c>
      <c r="T1224" s="49">
        <f ca="1">IF(R1224&gt;0,OFFSET(V!$I$7,D1224,R1224)*IF(R1224=1,H1224-9300,IF(R1224=2,H1224-18000,IF(R1224=3,H1224-45000,0))),0)</f>
        <v>0</v>
      </c>
      <c r="U1224" s="49">
        <f>IF(AND(I1224=1,H1224&gt;20000,H1224&lt;=45000),H1224*V!$G$7,0)+IF(AND(I1224=1,H1224&gt;45000,H1224&lt;=50000),V!$G$7/5000*(50000-H1224)*H1224,0)</f>
        <v>0</v>
      </c>
      <c r="V1224" s="50">
        <f t="shared" ca="1" si="632"/>
        <v>7184</v>
      </c>
      <c r="W1224" s="51">
        <v>0</v>
      </c>
      <c r="X1224" s="51">
        <v>0</v>
      </c>
      <c r="Y1224" s="52">
        <v>0</v>
      </c>
      <c r="Z1224" s="52">
        <v>44933.904057324326</v>
      </c>
      <c r="AA1224" s="52">
        <v>1907</v>
      </c>
      <c r="AB1224" s="138">
        <f t="shared" si="652"/>
        <v>907</v>
      </c>
      <c r="AC1224" s="52">
        <v>43246.099234560461</v>
      </c>
      <c r="AD1224" s="138">
        <f t="shared" si="633"/>
        <v>0</v>
      </c>
      <c r="AE1224" s="138">
        <f t="shared" si="634"/>
        <v>1600</v>
      </c>
      <c r="AF1224" s="138">
        <f t="shared" si="635"/>
        <v>0</v>
      </c>
      <c r="AG1224" s="138">
        <f t="shared" si="636"/>
        <v>0</v>
      </c>
      <c r="AH1224" s="29"/>
      <c r="AI1224" s="29"/>
      <c r="AJ1224" s="15"/>
      <c r="AK1224" s="51">
        <f t="shared" ca="1" si="637"/>
        <v>1169356.6265762362</v>
      </c>
      <c r="AL1224" s="15">
        <f t="shared" ca="1" si="638"/>
        <v>1294782.6265762362</v>
      </c>
      <c r="AM1224" s="49">
        <f t="shared" ca="1" si="639"/>
        <v>7017.4918552707804</v>
      </c>
      <c r="AN1224" s="49">
        <f t="shared" ca="1" si="640"/>
        <v>0</v>
      </c>
      <c r="AO1224" s="15"/>
      <c r="AP1224" s="49">
        <f t="shared" ca="1" si="641"/>
        <v>25165.095603949299</v>
      </c>
      <c r="AQ1224" s="15">
        <f t="shared" si="653"/>
        <v>43246.099234560461</v>
      </c>
      <c r="AR1224" s="15">
        <f t="shared" si="654"/>
        <v>0</v>
      </c>
      <c r="AS1224" s="15"/>
      <c r="AT1224" s="15"/>
      <c r="AU1224" s="51">
        <f t="shared" si="642"/>
        <v>453.5</v>
      </c>
      <c r="AV1224" s="51">
        <f t="shared" ca="1" si="643"/>
        <v>26734.410530487348</v>
      </c>
      <c r="AW1224" s="51">
        <f t="shared" ca="1" si="655"/>
        <v>0</v>
      </c>
      <c r="AX1224" s="15">
        <f t="shared" ca="1" si="656"/>
        <v>9106.9068998761868</v>
      </c>
      <c r="AY1224" s="51">
        <f t="shared" ca="1" si="657"/>
        <v>-553.52987317647558</v>
      </c>
      <c r="AZ1224" s="52">
        <f t="shared" ca="1" si="644"/>
        <v>0</v>
      </c>
      <c r="BA1224" s="52">
        <f t="shared" ca="1" si="645"/>
        <v>0</v>
      </c>
      <c r="BB1224" s="52">
        <f t="shared" si="658"/>
        <v>0</v>
      </c>
      <c r="BC1224" s="39">
        <f t="shared" si="659"/>
        <v>0</v>
      </c>
      <c r="BD1224" s="51">
        <f t="shared" ca="1" si="660"/>
        <v>0</v>
      </c>
      <c r="BE1224" s="15">
        <f t="shared" ca="1" si="661"/>
        <v>51799.47626126017</v>
      </c>
      <c r="BF1224" s="39">
        <v>-15943.424999999999</v>
      </c>
      <c r="BG1224" s="15">
        <f t="shared" ca="1" si="662"/>
        <v>1337656.1696927671</v>
      </c>
      <c r="BH1224" s="15"/>
      <c r="BI1224" s="15"/>
    </row>
    <row r="1225" spans="1:61" ht="11.25" x14ac:dyDescent="0.2">
      <c r="A1225" s="20">
        <v>41511</v>
      </c>
      <c r="B1225" s="20"/>
      <c r="C1225" s="20">
        <v>1</v>
      </c>
      <c r="D1225" s="20">
        <f t="shared" si="646"/>
        <v>4</v>
      </c>
      <c r="E1225" s="47">
        <f t="shared" si="647"/>
        <v>3</v>
      </c>
      <c r="F1225" s="47">
        <f t="shared" si="648"/>
        <v>43</v>
      </c>
      <c r="G1225" s="21" t="s">
        <v>1306</v>
      </c>
      <c r="H1225" s="29">
        <v>2152</v>
      </c>
      <c r="I1225" s="48"/>
      <c r="J1225" s="29">
        <f t="shared" si="649"/>
        <v>3468.8955223880598</v>
      </c>
      <c r="K1225" s="125">
        <v>159382.85</v>
      </c>
      <c r="L1225" s="125">
        <v>200244.66</v>
      </c>
      <c r="M1225" s="125">
        <v>0</v>
      </c>
      <c r="N1225" s="126">
        <f t="shared" si="629"/>
        <v>192851.06940000001</v>
      </c>
      <c r="O1225" s="126">
        <f t="shared" ca="1" si="630"/>
        <v>676485.4114875982</v>
      </c>
      <c r="P1225" s="126">
        <f t="shared" ca="1" si="631"/>
        <v>145090</v>
      </c>
      <c r="Q1225" s="49">
        <f t="shared" si="650"/>
        <v>1</v>
      </c>
      <c r="R1225" s="49">
        <f t="shared" si="651"/>
        <v>0</v>
      </c>
      <c r="S1225" s="49">
        <f ca="1">OFFSET(V!$B$7,D1225,Q1225)*H1225</f>
        <v>9662.48</v>
      </c>
      <c r="T1225" s="49">
        <f ca="1">IF(R1225&gt;0,OFFSET(V!$I$7,D1225,R1225)*IF(R1225=1,H1225-9300,IF(R1225=2,H1225-18000,IF(R1225=3,H1225-45000,0))),0)</f>
        <v>0</v>
      </c>
      <c r="U1225" s="49">
        <f>IF(AND(I1225=1,H1225&gt;20000,H1225&lt;=45000),H1225*V!$G$7,0)+IF(AND(I1225=1,H1225&gt;45000,H1225&lt;=50000),V!$G$7/5000*(50000-H1225)*H1225,0)</f>
        <v>0</v>
      </c>
      <c r="V1225" s="50">
        <f t="shared" ca="1" si="632"/>
        <v>9662.48</v>
      </c>
      <c r="W1225" s="51">
        <v>10506.16</v>
      </c>
      <c r="X1225" s="51">
        <v>0</v>
      </c>
      <c r="Y1225" s="52">
        <v>0</v>
      </c>
      <c r="Z1225" s="52">
        <v>66152.511209784672</v>
      </c>
      <c r="AA1225" s="52">
        <v>0</v>
      </c>
      <c r="AB1225" s="138">
        <f t="shared" si="652"/>
        <v>0</v>
      </c>
      <c r="AC1225" s="52">
        <v>63667.694236939969</v>
      </c>
      <c r="AD1225" s="138">
        <f t="shared" si="633"/>
        <v>0</v>
      </c>
      <c r="AE1225" s="138">
        <f t="shared" si="634"/>
        <v>2152</v>
      </c>
      <c r="AF1225" s="138">
        <f t="shared" si="635"/>
        <v>0</v>
      </c>
      <c r="AG1225" s="138">
        <f t="shared" si="636"/>
        <v>0</v>
      </c>
      <c r="AH1225" s="29"/>
      <c r="AI1225" s="29"/>
      <c r="AJ1225" s="15"/>
      <c r="AK1225" s="51">
        <f t="shared" ca="1" si="637"/>
        <v>1572784.6627450378</v>
      </c>
      <c r="AL1225" s="15">
        <f t="shared" ca="1" si="638"/>
        <v>1738043.3027450377</v>
      </c>
      <c r="AM1225" s="49">
        <f t="shared" ca="1" si="639"/>
        <v>9438.5265453392003</v>
      </c>
      <c r="AN1225" s="49">
        <f t="shared" ca="1" si="640"/>
        <v>0</v>
      </c>
      <c r="AO1225" s="15"/>
      <c r="AP1225" s="49">
        <f t="shared" ca="1" si="641"/>
        <v>37048.511674208814</v>
      </c>
      <c r="AQ1225" s="15">
        <f t="shared" si="653"/>
        <v>63667.694236939969</v>
      </c>
      <c r="AR1225" s="15">
        <f t="shared" si="654"/>
        <v>0</v>
      </c>
      <c r="AS1225" s="15"/>
      <c r="AT1225" s="15"/>
      <c r="AU1225" s="51">
        <f t="shared" si="642"/>
        <v>0</v>
      </c>
      <c r="AV1225" s="51">
        <f t="shared" ca="1" si="643"/>
        <v>35957.782163505486</v>
      </c>
      <c r="AW1225" s="51">
        <f t="shared" ca="1" si="655"/>
        <v>0</v>
      </c>
      <c r="AX1225" s="15">
        <f t="shared" ca="1" si="656"/>
        <v>9338.5996007743306</v>
      </c>
      <c r="AY1225" s="51">
        <f t="shared" ca="1" si="657"/>
        <v>-567.61246266092587</v>
      </c>
      <c r="AZ1225" s="52">
        <f t="shared" ca="1" si="644"/>
        <v>0</v>
      </c>
      <c r="BA1225" s="52">
        <f t="shared" ca="1" si="645"/>
        <v>0</v>
      </c>
      <c r="BB1225" s="52">
        <f t="shared" si="658"/>
        <v>0</v>
      </c>
      <c r="BC1225" s="39">
        <f t="shared" si="659"/>
        <v>0</v>
      </c>
      <c r="BD1225" s="51">
        <f t="shared" ca="1" si="660"/>
        <v>0</v>
      </c>
      <c r="BE1225" s="15">
        <f t="shared" ca="1" si="661"/>
        <v>72438.681375053377</v>
      </c>
      <c r="BF1225" s="39">
        <v>-22551.748</v>
      </c>
      <c r="BG1225" s="15">
        <f t="shared" ca="1" si="662"/>
        <v>1797368.7626654305</v>
      </c>
      <c r="BH1225" s="15"/>
      <c r="BI1225" s="15"/>
    </row>
    <row r="1226" spans="1:61" ht="11.25" x14ac:dyDescent="0.2">
      <c r="A1226" s="20">
        <v>41512</v>
      </c>
      <c r="B1226" s="20"/>
      <c r="C1226" s="20">
        <v>1</v>
      </c>
      <c r="D1226" s="20">
        <f t="shared" si="646"/>
        <v>4</v>
      </c>
      <c r="E1226" s="47">
        <f t="shared" si="647"/>
        <v>3</v>
      </c>
      <c r="F1226" s="47">
        <f t="shared" si="648"/>
        <v>43</v>
      </c>
      <c r="G1226" s="21" t="s">
        <v>1307</v>
      </c>
      <c r="H1226" s="29">
        <v>1733</v>
      </c>
      <c r="I1226" s="48"/>
      <c r="J1226" s="29">
        <f t="shared" si="649"/>
        <v>2793.4925373134329</v>
      </c>
      <c r="K1226" s="125">
        <v>121862.55000000002</v>
      </c>
      <c r="L1226" s="125">
        <v>261074.86</v>
      </c>
      <c r="M1226" s="125">
        <v>0</v>
      </c>
      <c r="N1226" s="126">
        <f t="shared" si="629"/>
        <v>189560.23139999999</v>
      </c>
      <c r="O1226" s="126">
        <f t="shared" ca="1" si="630"/>
        <v>544771.94150000357</v>
      </c>
      <c r="P1226" s="126">
        <f t="shared" ca="1" si="631"/>
        <v>106564</v>
      </c>
      <c r="Q1226" s="49">
        <f t="shared" si="650"/>
        <v>1</v>
      </c>
      <c r="R1226" s="49">
        <f t="shared" si="651"/>
        <v>0</v>
      </c>
      <c r="S1226" s="49">
        <f ca="1">OFFSET(V!$B$7,D1226,Q1226)*H1226</f>
        <v>7781.17</v>
      </c>
      <c r="T1226" s="49">
        <f ca="1">IF(R1226&gt;0,OFFSET(V!$I$7,D1226,R1226)*IF(R1226=1,H1226-9300,IF(R1226=2,H1226-18000,IF(R1226=3,H1226-45000,0))),0)</f>
        <v>0</v>
      </c>
      <c r="U1226" s="49">
        <f>IF(AND(I1226=1,H1226&gt;20000,H1226&lt;=45000),H1226*V!$G$7,0)+IF(AND(I1226=1,H1226&gt;45000,H1226&lt;=50000),V!$G$7/5000*(50000-H1226)*H1226,0)</f>
        <v>0</v>
      </c>
      <c r="V1226" s="50">
        <f t="shared" ca="1" si="632"/>
        <v>7781.17</v>
      </c>
      <c r="W1226" s="51">
        <v>0</v>
      </c>
      <c r="X1226" s="51">
        <v>0</v>
      </c>
      <c r="Y1226" s="52">
        <v>1.5200000000000001E-3</v>
      </c>
      <c r="Z1226" s="52">
        <v>53657.914435005041</v>
      </c>
      <c r="AA1226" s="52">
        <v>2507</v>
      </c>
      <c r="AB1226" s="138">
        <f t="shared" si="652"/>
        <v>1507</v>
      </c>
      <c r="AC1226" s="52">
        <v>51642.418816210928</v>
      </c>
      <c r="AD1226" s="138">
        <f t="shared" si="633"/>
        <v>0</v>
      </c>
      <c r="AE1226" s="138">
        <f t="shared" si="634"/>
        <v>1733</v>
      </c>
      <c r="AF1226" s="138">
        <f t="shared" si="635"/>
        <v>0</v>
      </c>
      <c r="AG1226" s="138">
        <f t="shared" si="636"/>
        <v>0</v>
      </c>
      <c r="AH1226" s="29"/>
      <c r="AI1226" s="29"/>
      <c r="AJ1226" s="15"/>
      <c r="AK1226" s="51">
        <f t="shared" ca="1" si="637"/>
        <v>1266559.396160386</v>
      </c>
      <c r="AL1226" s="15">
        <f t="shared" ca="1" si="638"/>
        <v>1380904.566160386</v>
      </c>
      <c r="AM1226" s="49">
        <f t="shared" ca="1" si="639"/>
        <v>7600.8208657401647</v>
      </c>
      <c r="AN1226" s="49">
        <f t="shared" ca="1" si="640"/>
        <v>61.605809012388356</v>
      </c>
      <c r="AO1226" s="15"/>
      <c r="AP1226" s="49">
        <f t="shared" ca="1" si="641"/>
        <v>30050.950946589961</v>
      </c>
      <c r="AQ1226" s="15">
        <f t="shared" si="653"/>
        <v>51642.418816210928</v>
      </c>
      <c r="AR1226" s="15">
        <f t="shared" si="654"/>
        <v>0</v>
      </c>
      <c r="AS1226" s="15"/>
      <c r="AT1226" s="15"/>
      <c r="AU1226" s="51">
        <f t="shared" si="642"/>
        <v>753.5</v>
      </c>
      <c r="AV1226" s="51">
        <f t="shared" ca="1" si="643"/>
        <v>28956.70840583411</v>
      </c>
      <c r="AW1226" s="51">
        <f t="shared" ca="1" si="655"/>
        <v>0</v>
      </c>
      <c r="AX1226" s="15">
        <f t="shared" ca="1" si="656"/>
        <v>8118.7405362131467</v>
      </c>
      <c r="AY1226" s="51">
        <f t="shared" ca="1" si="657"/>
        <v>-493.46781171375233</v>
      </c>
      <c r="AZ1226" s="52">
        <f t="shared" ca="1" si="644"/>
        <v>0</v>
      </c>
      <c r="BA1226" s="52">
        <f t="shared" ca="1" si="645"/>
        <v>0</v>
      </c>
      <c r="BB1226" s="52">
        <f t="shared" si="658"/>
        <v>0</v>
      </c>
      <c r="BC1226" s="39">
        <f t="shared" si="659"/>
        <v>0</v>
      </c>
      <c r="BD1226" s="51">
        <f t="shared" ca="1" si="660"/>
        <v>0</v>
      </c>
      <c r="BE1226" s="15">
        <f t="shared" ca="1" si="661"/>
        <v>59267.691540710322</v>
      </c>
      <c r="BF1226" s="39">
        <v>-19615.932000000001</v>
      </c>
      <c r="BG1226" s="15">
        <f t="shared" ca="1" si="662"/>
        <v>1428218.7523758488</v>
      </c>
      <c r="BH1226" s="15"/>
      <c r="BI1226" s="15"/>
    </row>
    <row r="1227" spans="1:61" ht="11.25" x14ac:dyDescent="0.2">
      <c r="A1227" s="20">
        <v>41513</v>
      </c>
      <c r="B1227" s="20"/>
      <c r="C1227" s="20">
        <v>1</v>
      </c>
      <c r="D1227" s="20">
        <f t="shared" si="646"/>
        <v>4</v>
      </c>
      <c r="E1227" s="47">
        <f t="shared" si="647"/>
        <v>3</v>
      </c>
      <c r="F1227" s="47">
        <f t="shared" si="648"/>
        <v>43</v>
      </c>
      <c r="G1227" s="21" t="s">
        <v>1308</v>
      </c>
      <c r="H1227" s="29">
        <v>1211</v>
      </c>
      <c r="I1227" s="48"/>
      <c r="J1227" s="29">
        <f t="shared" si="649"/>
        <v>1952.0597014925372</v>
      </c>
      <c r="K1227" s="125">
        <v>83339.899999999994</v>
      </c>
      <c r="L1227" s="125">
        <v>232796.4</v>
      </c>
      <c r="M1227" s="125">
        <v>0</v>
      </c>
      <c r="N1227" s="126">
        <f t="shared" si="629"/>
        <v>150795.32399999999</v>
      </c>
      <c r="O1227" s="126">
        <f t="shared" ca="1" si="630"/>
        <v>380680.21994027944</v>
      </c>
      <c r="P1227" s="126">
        <f t="shared" ca="1" si="631"/>
        <v>68965</v>
      </c>
      <c r="Q1227" s="49">
        <f t="shared" si="650"/>
        <v>1</v>
      </c>
      <c r="R1227" s="49">
        <f t="shared" si="651"/>
        <v>0</v>
      </c>
      <c r="S1227" s="49">
        <f ca="1">OFFSET(V!$B$7,D1227,Q1227)*H1227</f>
        <v>5437.39</v>
      </c>
      <c r="T1227" s="49">
        <f ca="1">IF(R1227&gt;0,OFFSET(V!$I$7,D1227,R1227)*IF(R1227=1,H1227-9300,IF(R1227=2,H1227-18000,IF(R1227=3,H1227-45000,0))),0)</f>
        <v>0</v>
      </c>
      <c r="U1227" s="49">
        <f>IF(AND(I1227=1,H1227&gt;20000,H1227&lt;=45000),H1227*V!$G$7,0)+IF(AND(I1227=1,H1227&gt;45000,H1227&lt;=50000),V!$G$7/5000*(50000-H1227)*H1227,0)</f>
        <v>0</v>
      </c>
      <c r="V1227" s="50">
        <f t="shared" ca="1" si="632"/>
        <v>5437.39</v>
      </c>
      <c r="W1227" s="51">
        <v>0</v>
      </c>
      <c r="X1227" s="51">
        <v>0</v>
      </c>
      <c r="Y1227" s="52">
        <v>0</v>
      </c>
      <c r="Z1227" s="52">
        <v>24291.970378552789</v>
      </c>
      <c r="AA1227" s="52">
        <v>0</v>
      </c>
      <c r="AB1227" s="138">
        <f t="shared" si="652"/>
        <v>0</v>
      </c>
      <c r="AC1227" s="52">
        <v>23379.516728697381</v>
      </c>
      <c r="AD1227" s="138">
        <f t="shared" si="633"/>
        <v>0</v>
      </c>
      <c r="AE1227" s="138">
        <f t="shared" si="634"/>
        <v>1211</v>
      </c>
      <c r="AF1227" s="138">
        <f t="shared" si="635"/>
        <v>0</v>
      </c>
      <c r="AG1227" s="138">
        <f t="shared" si="636"/>
        <v>0</v>
      </c>
      <c r="AH1227" s="29"/>
      <c r="AI1227" s="29"/>
      <c r="AJ1227" s="15"/>
      <c r="AK1227" s="51">
        <f t="shared" ca="1" si="637"/>
        <v>885056.79673988884</v>
      </c>
      <c r="AL1227" s="15">
        <f t="shared" ca="1" si="638"/>
        <v>959459.18673988886</v>
      </c>
      <c r="AM1227" s="49">
        <f t="shared" ca="1" si="639"/>
        <v>5311.364147958072</v>
      </c>
      <c r="AN1227" s="49">
        <f t="shared" ca="1" si="640"/>
        <v>0</v>
      </c>
      <c r="AO1227" s="15"/>
      <c r="AP1227" s="49">
        <f t="shared" ca="1" si="641"/>
        <v>13604.643749733126</v>
      </c>
      <c r="AQ1227" s="15">
        <f t="shared" si="653"/>
        <v>23379.516728697381</v>
      </c>
      <c r="AR1227" s="15">
        <f t="shared" si="654"/>
        <v>0</v>
      </c>
      <c r="AS1227" s="15"/>
      <c r="AT1227" s="15"/>
      <c r="AU1227" s="51">
        <f t="shared" si="642"/>
        <v>0</v>
      </c>
      <c r="AV1227" s="51">
        <f t="shared" ca="1" si="643"/>
        <v>20234.606970262612</v>
      </c>
      <c r="AW1227" s="51">
        <f t="shared" ca="1" si="655"/>
        <v>0</v>
      </c>
      <c r="AX1227" s="15">
        <f t="shared" ca="1" si="656"/>
        <v>10459.733991298359</v>
      </c>
      <c r="AY1227" s="51">
        <f t="shared" ca="1" si="657"/>
        <v>-635.75649705409478</v>
      </c>
      <c r="AZ1227" s="52">
        <f t="shared" ca="1" si="644"/>
        <v>0</v>
      </c>
      <c r="BA1227" s="52">
        <f t="shared" ca="1" si="645"/>
        <v>0</v>
      </c>
      <c r="BB1227" s="52">
        <f t="shared" si="658"/>
        <v>0</v>
      </c>
      <c r="BC1227" s="39">
        <f t="shared" si="659"/>
        <v>0</v>
      </c>
      <c r="BD1227" s="51">
        <f t="shared" ca="1" si="660"/>
        <v>0</v>
      </c>
      <c r="BE1227" s="15">
        <f t="shared" ca="1" si="661"/>
        <v>33203.494222941648</v>
      </c>
      <c r="BF1227" s="39">
        <v>-13729.467000000001</v>
      </c>
      <c r="BG1227" s="15">
        <f t="shared" ca="1" si="662"/>
        <v>984244.57811078872</v>
      </c>
      <c r="BH1227" s="15"/>
      <c r="BI1227" s="15"/>
    </row>
    <row r="1228" spans="1:61" ht="11.25" x14ac:dyDescent="0.2">
      <c r="A1228" s="20">
        <v>41514</v>
      </c>
      <c r="B1228" s="20"/>
      <c r="C1228" s="20">
        <v>1</v>
      </c>
      <c r="D1228" s="20">
        <f t="shared" si="646"/>
        <v>4</v>
      </c>
      <c r="E1228" s="47">
        <f t="shared" si="647"/>
        <v>4</v>
      </c>
      <c r="F1228" s="47">
        <f t="shared" si="648"/>
        <v>44</v>
      </c>
      <c r="G1228" s="21" t="s">
        <v>1309</v>
      </c>
      <c r="H1228" s="29">
        <v>2988</v>
      </c>
      <c r="I1228" s="48"/>
      <c r="J1228" s="29">
        <f t="shared" si="649"/>
        <v>4816.4776119402986</v>
      </c>
      <c r="K1228" s="125">
        <v>244951.6</v>
      </c>
      <c r="L1228" s="125">
        <v>491230.63</v>
      </c>
      <c r="M1228" s="125">
        <v>33081</v>
      </c>
      <c r="N1228" s="126">
        <f t="shared" si="629"/>
        <v>401026.09770000004</v>
      </c>
      <c r="O1228" s="126">
        <f t="shared" ca="1" si="630"/>
        <v>939283.64754876553</v>
      </c>
      <c r="P1228" s="126">
        <f t="shared" ca="1" si="631"/>
        <v>161477</v>
      </c>
      <c r="Q1228" s="49">
        <f t="shared" si="650"/>
        <v>1</v>
      </c>
      <c r="R1228" s="49">
        <f t="shared" si="651"/>
        <v>0</v>
      </c>
      <c r="S1228" s="49">
        <f ca="1">OFFSET(V!$B$7,D1228,Q1228)*H1228</f>
        <v>13416.12</v>
      </c>
      <c r="T1228" s="49">
        <f ca="1">IF(R1228&gt;0,OFFSET(V!$I$7,D1228,R1228)*IF(R1228=1,H1228-9300,IF(R1228=2,H1228-18000,IF(R1228=3,H1228-45000,0))),0)</f>
        <v>0</v>
      </c>
      <c r="U1228" s="49">
        <f>IF(AND(I1228=1,H1228&gt;20000,H1228&lt;=45000),H1228*V!$G$7,0)+IF(AND(I1228=1,H1228&gt;45000,H1228&lt;=50000),V!$G$7/5000*(50000-H1228)*H1228,0)</f>
        <v>0</v>
      </c>
      <c r="V1228" s="50">
        <f t="shared" ca="1" si="632"/>
        <v>13416.12</v>
      </c>
      <c r="W1228" s="51">
        <v>15229.82</v>
      </c>
      <c r="X1228" s="51">
        <v>0</v>
      </c>
      <c r="Y1228" s="52">
        <v>0</v>
      </c>
      <c r="Z1228" s="52">
        <v>80736.00139531841</v>
      </c>
      <c r="AA1228" s="52">
        <v>9924</v>
      </c>
      <c r="AB1228" s="138">
        <f t="shared" si="652"/>
        <v>8924</v>
      </c>
      <c r="AC1228" s="52">
        <v>77703.400169485758</v>
      </c>
      <c r="AD1228" s="138">
        <f t="shared" si="633"/>
        <v>0</v>
      </c>
      <c r="AE1228" s="138">
        <f t="shared" si="634"/>
        <v>2988</v>
      </c>
      <c r="AF1228" s="138">
        <f t="shared" si="635"/>
        <v>0</v>
      </c>
      <c r="AG1228" s="138">
        <f t="shared" si="636"/>
        <v>0</v>
      </c>
      <c r="AH1228" s="29"/>
      <c r="AI1228" s="29"/>
      <c r="AJ1228" s="15"/>
      <c r="AK1228" s="51">
        <f t="shared" ca="1" si="637"/>
        <v>2183773.5001311214</v>
      </c>
      <c r="AL1228" s="15">
        <f t="shared" ca="1" si="638"/>
        <v>2373896.4401311213</v>
      </c>
      <c r="AM1228" s="49">
        <f t="shared" ca="1" si="639"/>
        <v>13105.166039718184</v>
      </c>
      <c r="AN1228" s="49">
        <f t="shared" ca="1" si="640"/>
        <v>0</v>
      </c>
      <c r="AO1228" s="15"/>
      <c r="AP1228" s="49">
        <f t="shared" ca="1" si="641"/>
        <v>45215.950770754258</v>
      </c>
      <c r="AQ1228" s="15">
        <f t="shared" si="653"/>
        <v>77703.400169485758</v>
      </c>
      <c r="AR1228" s="15">
        <f t="shared" si="654"/>
        <v>0</v>
      </c>
      <c r="AS1228" s="15"/>
      <c r="AT1228" s="15"/>
      <c r="AU1228" s="51">
        <f t="shared" si="642"/>
        <v>4462</v>
      </c>
      <c r="AV1228" s="51">
        <f t="shared" ca="1" si="643"/>
        <v>49926.511665685124</v>
      </c>
      <c r="AW1228" s="51">
        <f t="shared" ca="1" si="655"/>
        <v>0</v>
      </c>
      <c r="AX1228" s="15">
        <f t="shared" ca="1" si="656"/>
        <v>21901.062266953624</v>
      </c>
      <c r="AY1228" s="51">
        <f t="shared" ca="1" si="657"/>
        <v>-1331.1755958789643</v>
      </c>
      <c r="AZ1228" s="52">
        <f t="shared" ca="1" si="644"/>
        <v>0</v>
      </c>
      <c r="BA1228" s="52">
        <f t="shared" ca="1" si="645"/>
        <v>0</v>
      </c>
      <c r="BB1228" s="52">
        <f t="shared" si="658"/>
        <v>0</v>
      </c>
      <c r="BC1228" s="39">
        <f t="shared" si="659"/>
        <v>0</v>
      </c>
      <c r="BD1228" s="51">
        <f t="shared" ca="1" si="660"/>
        <v>0</v>
      </c>
      <c r="BE1228" s="15">
        <f t="shared" ca="1" si="661"/>
        <v>98273.286840560424</v>
      </c>
      <c r="BF1228" s="39">
        <v>-33455.019999999997</v>
      </c>
      <c r="BG1228" s="15">
        <f t="shared" ca="1" si="662"/>
        <v>2451819.8730114</v>
      </c>
      <c r="BH1228" s="15"/>
      <c r="BI1228" s="15"/>
    </row>
    <row r="1229" spans="1:61" ht="11.25" x14ac:dyDescent="0.2">
      <c r="A1229" s="20">
        <v>41515</v>
      </c>
      <c r="B1229" s="20"/>
      <c r="C1229" s="20">
        <v>1</v>
      </c>
      <c r="D1229" s="20">
        <f t="shared" si="646"/>
        <v>4</v>
      </c>
      <c r="E1229" s="47">
        <f t="shared" si="647"/>
        <v>3</v>
      </c>
      <c r="F1229" s="47">
        <f t="shared" si="648"/>
        <v>43</v>
      </c>
      <c r="G1229" s="21" t="s">
        <v>1310</v>
      </c>
      <c r="H1229" s="29">
        <v>1218</v>
      </c>
      <c r="I1229" s="48"/>
      <c r="J1229" s="29">
        <f t="shared" si="649"/>
        <v>1963.3432835820895</v>
      </c>
      <c r="K1229" s="125">
        <v>106765.85</v>
      </c>
      <c r="L1229" s="125">
        <v>174278.57</v>
      </c>
      <c r="M1229" s="125">
        <v>0</v>
      </c>
      <c r="N1229" s="126">
        <f t="shared" si="629"/>
        <v>144840.05430000002</v>
      </c>
      <c r="O1229" s="126">
        <f t="shared" ca="1" si="630"/>
        <v>382880.68363935617</v>
      </c>
      <c r="P1229" s="126">
        <f t="shared" ca="1" si="631"/>
        <v>71412</v>
      </c>
      <c r="Q1229" s="49">
        <f t="shared" si="650"/>
        <v>1</v>
      </c>
      <c r="R1229" s="49">
        <f t="shared" si="651"/>
        <v>0</v>
      </c>
      <c r="S1229" s="49">
        <f ca="1">OFFSET(V!$B$7,D1229,Q1229)*H1229</f>
        <v>5468.8200000000006</v>
      </c>
      <c r="T1229" s="49">
        <f ca="1">IF(R1229&gt;0,OFFSET(V!$I$7,D1229,R1229)*IF(R1229=1,H1229-9300,IF(R1229=2,H1229-18000,IF(R1229=3,H1229-45000,0))),0)</f>
        <v>0</v>
      </c>
      <c r="U1229" s="49">
        <f>IF(AND(I1229=1,H1229&gt;20000,H1229&lt;=45000),H1229*V!$G$7,0)+IF(AND(I1229=1,H1229&gt;45000,H1229&lt;=50000),V!$G$7/5000*(50000-H1229)*H1229,0)</f>
        <v>0</v>
      </c>
      <c r="V1229" s="50">
        <f t="shared" ca="1" si="632"/>
        <v>5468.8200000000006</v>
      </c>
      <c r="W1229" s="51">
        <v>0</v>
      </c>
      <c r="X1229" s="51">
        <v>0</v>
      </c>
      <c r="Y1229" s="52">
        <v>0</v>
      </c>
      <c r="Z1229" s="52">
        <v>18622.530032048719</v>
      </c>
      <c r="AA1229" s="52">
        <v>0</v>
      </c>
      <c r="AB1229" s="138">
        <f t="shared" si="652"/>
        <v>0</v>
      </c>
      <c r="AC1229" s="52">
        <v>17923.031587398586</v>
      </c>
      <c r="AD1229" s="138">
        <f t="shared" si="633"/>
        <v>0</v>
      </c>
      <c r="AE1229" s="138">
        <f t="shared" si="634"/>
        <v>1218</v>
      </c>
      <c r="AF1229" s="138">
        <f t="shared" si="635"/>
        <v>0</v>
      </c>
      <c r="AG1229" s="138">
        <f t="shared" si="636"/>
        <v>0</v>
      </c>
      <c r="AH1229" s="29"/>
      <c r="AI1229" s="29"/>
      <c r="AJ1229" s="15"/>
      <c r="AK1229" s="51">
        <f t="shared" ca="1" si="637"/>
        <v>890172.73198115989</v>
      </c>
      <c r="AL1229" s="15">
        <f t="shared" ca="1" si="638"/>
        <v>967053.55198115984</v>
      </c>
      <c r="AM1229" s="49">
        <f t="shared" ca="1" si="639"/>
        <v>5342.0656748248821</v>
      </c>
      <c r="AN1229" s="49">
        <f t="shared" ca="1" si="640"/>
        <v>0</v>
      </c>
      <c r="AO1229" s="15"/>
      <c r="AP1229" s="49">
        <f t="shared" ca="1" si="641"/>
        <v>10429.491015204454</v>
      </c>
      <c r="AQ1229" s="15">
        <f t="shared" si="653"/>
        <v>17923.031587398586</v>
      </c>
      <c r="AR1229" s="15">
        <f t="shared" si="654"/>
        <v>0</v>
      </c>
      <c r="AS1229" s="15"/>
      <c r="AT1229" s="15"/>
      <c r="AU1229" s="51">
        <f t="shared" si="642"/>
        <v>0</v>
      </c>
      <c r="AV1229" s="51">
        <f t="shared" ca="1" si="643"/>
        <v>20351.570016333495</v>
      </c>
      <c r="AW1229" s="51">
        <f t="shared" ca="1" si="655"/>
        <v>0</v>
      </c>
      <c r="AX1229" s="15">
        <f t="shared" ca="1" si="656"/>
        <v>12858.029444139363</v>
      </c>
      <c r="AY1229" s="51">
        <f t="shared" ca="1" si="657"/>
        <v>-781.52807377558827</v>
      </c>
      <c r="AZ1229" s="52">
        <f t="shared" ca="1" si="644"/>
        <v>0</v>
      </c>
      <c r="BA1229" s="52">
        <f t="shared" ca="1" si="645"/>
        <v>0</v>
      </c>
      <c r="BB1229" s="52">
        <f t="shared" si="658"/>
        <v>0</v>
      </c>
      <c r="BC1229" s="39">
        <f t="shared" si="659"/>
        <v>0</v>
      </c>
      <c r="BD1229" s="51">
        <f t="shared" ca="1" si="660"/>
        <v>0</v>
      </c>
      <c r="BE1229" s="15">
        <f t="shared" ca="1" si="661"/>
        <v>29999.53295776236</v>
      </c>
      <c r="BF1229" s="39">
        <v>-13540.986000000001</v>
      </c>
      <c r="BG1229" s="15">
        <f t="shared" ca="1" si="662"/>
        <v>988854.16461374704</v>
      </c>
      <c r="BH1229" s="15"/>
      <c r="BI1229" s="15"/>
    </row>
    <row r="1230" spans="1:61" ht="11.25" x14ac:dyDescent="0.2">
      <c r="A1230" s="20">
        <v>41516</v>
      </c>
      <c r="B1230" s="20"/>
      <c r="C1230" s="20">
        <v>1</v>
      </c>
      <c r="D1230" s="20">
        <f t="shared" si="646"/>
        <v>4</v>
      </c>
      <c r="E1230" s="47">
        <f t="shared" si="647"/>
        <v>5</v>
      </c>
      <c r="F1230" s="47">
        <f t="shared" si="648"/>
        <v>45</v>
      </c>
      <c r="G1230" s="21" t="s">
        <v>1311</v>
      </c>
      <c r="H1230" s="29">
        <v>9082</v>
      </c>
      <c r="I1230" s="48"/>
      <c r="J1230" s="29">
        <f t="shared" si="649"/>
        <v>14684.517412935324</v>
      </c>
      <c r="K1230" s="125">
        <v>637482.44999999995</v>
      </c>
      <c r="L1230" s="125">
        <v>1382382.26</v>
      </c>
      <c r="M1230" s="125">
        <v>45088</v>
      </c>
      <c r="N1230" s="126">
        <f t="shared" si="629"/>
        <v>1043204.4454</v>
      </c>
      <c r="O1230" s="126">
        <f t="shared" ca="1" si="630"/>
        <v>2863695.8768212413</v>
      </c>
      <c r="P1230" s="126">
        <f t="shared" ca="1" si="631"/>
        <v>546147</v>
      </c>
      <c r="Q1230" s="49">
        <f t="shared" si="650"/>
        <v>1</v>
      </c>
      <c r="R1230" s="49">
        <f t="shared" si="651"/>
        <v>0</v>
      </c>
      <c r="S1230" s="49">
        <f ca="1">OFFSET(V!$B$7,D1230,Q1230)*H1230</f>
        <v>40778.18</v>
      </c>
      <c r="T1230" s="49">
        <f ca="1">IF(R1230&gt;0,OFFSET(V!$I$7,D1230,R1230)*IF(R1230=1,H1230-9300,IF(R1230=2,H1230-18000,IF(R1230=3,H1230-45000,0))),0)</f>
        <v>0</v>
      </c>
      <c r="U1230" s="49">
        <f>IF(AND(I1230=1,H1230&gt;20000,H1230&lt;=45000),H1230*V!$G$7,0)+IF(AND(I1230=1,H1230&gt;45000,H1230&lt;=50000),V!$G$7/5000*(50000-H1230)*H1230,0)</f>
        <v>0</v>
      </c>
      <c r="V1230" s="50">
        <f t="shared" ca="1" si="632"/>
        <v>40778.18</v>
      </c>
      <c r="W1230" s="51">
        <v>45986.400000000001</v>
      </c>
      <c r="X1230" s="51">
        <v>0</v>
      </c>
      <c r="Y1230" s="52">
        <v>0</v>
      </c>
      <c r="Z1230" s="52">
        <v>275641.19968314643</v>
      </c>
      <c r="AA1230" s="52">
        <v>13537</v>
      </c>
      <c r="AB1230" s="138">
        <f t="shared" si="652"/>
        <v>12537</v>
      </c>
      <c r="AC1230" s="52">
        <v>265287.58016270329</v>
      </c>
      <c r="AD1230" s="138">
        <f t="shared" si="633"/>
        <v>0</v>
      </c>
      <c r="AE1230" s="138">
        <f t="shared" si="634"/>
        <v>9082</v>
      </c>
      <c r="AF1230" s="138">
        <f t="shared" si="635"/>
        <v>0</v>
      </c>
      <c r="AG1230" s="138">
        <f t="shared" si="636"/>
        <v>0</v>
      </c>
      <c r="AH1230" s="29"/>
      <c r="AI1230" s="29"/>
      <c r="AJ1230" s="15"/>
      <c r="AK1230" s="51">
        <f t="shared" ca="1" si="637"/>
        <v>6657906.9959932491</v>
      </c>
      <c r="AL1230" s="15">
        <f t="shared" ca="1" si="638"/>
        <v>7290818.5759932492</v>
      </c>
      <c r="AM1230" s="49">
        <f t="shared" ca="1" si="639"/>
        <v>39833.038143480771</v>
      </c>
      <c r="AN1230" s="49">
        <f t="shared" ca="1" si="640"/>
        <v>0</v>
      </c>
      <c r="AO1230" s="15"/>
      <c r="AP1230" s="49">
        <f t="shared" ca="1" si="641"/>
        <v>154372.01124488065</v>
      </c>
      <c r="AQ1230" s="15">
        <f t="shared" si="653"/>
        <v>265287.58016270329</v>
      </c>
      <c r="AR1230" s="15">
        <f t="shared" si="654"/>
        <v>0</v>
      </c>
      <c r="AS1230" s="15"/>
      <c r="AT1230" s="15"/>
      <c r="AU1230" s="51">
        <f t="shared" si="642"/>
        <v>6268.5</v>
      </c>
      <c r="AV1230" s="51">
        <f t="shared" ca="1" si="643"/>
        <v>151751.19777367881</v>
      </c>
      <c r="AW1230" s="51">
        <f t="shared" ca="1" si="655"/>
        <v>0</v>
      </c>
      <c r="AX1230" s="15">
        <f t="shared" ca="1" si="656"/>
        <v>47104.128855856135</v>
      </c>
      <c r="AY1230" s="51">
        <f t="shared" ca="1" si="657"/>
        <v>-2863.0513914691378</v>
      </c>
      <c r="AZ1230" s="52">
        <f t="shared" ca="1" si="644"/>
        <v>0</v>
      </c>
      <c r="BA1230" s="52">
        <f t="shared" ca="1" si="645"/>
        <v>0</v>
      </c>
      <c r="BB1230" s="52">
        <f t="shared" si="658"/>
        <v>0</v>
      </c>
      <c r="BC1230" s="39">
        <f t="shared" si="659"/>
        <v>0</v>
      </c>
      <c r="BD1230" s="51">
        <f t="shared" ca="1" si="660"/>
        <v>0</v>
      </c>
      <c r="BE1230" s="15">
        <f t="shared" ca="1" si="661"/>
        <v>309528.65762709029</v>
      </c>
      <c r="BF1230" s="39">
        <v>-100302.183</v>
      </c>
      <c r="BG1230" s="15">
        <f t="shared" ca="1" si="662"/>
        <v>7539878.08876382</v>
      </c>
      <c r="BH1230" s="15"/>
      <c r="BI1230" s="15"/>
    </row>
    <row r="1231" spans="1:61" ht="11.25" x14ac:dyDescent="0.2">
      <c r="A1231" s="20">
        <v>41517</v>
      </c>
      <c r="B1231" s="20"/>
      <c r="C1231" s="20">
        <v>1</v>
      </c>
      <c r="D1231" s="20">
        <f t="shared" si="646"/>
        <v>4</v>
      </c>
      <c r="E1231" s="47">
        <f t="shared" si="647"/>
        <v>4</v>
      </c>
      <c r="F1231" s="47">
        <f t="shared" si="648"/>
        <v>44</v>
      </c>
      <c r="G1231" s="21" t="s">
        <v>1312</v>
      </c>
      <c r="H1231" s="29">
        <v>3354</v>
      </c>
      <c r="I1231" s="48"/>
      <c r="J1231" s="29">
        <f t="shared" si="649"/>
        <v>5406.4477611940301</v>
      </c>
      <c r="K1231" s="125">
        <v>233572.39999999997</v>
      </c>
      <c r="L1231" s="125">
        <v>670765.09</v>
      </c>
      <c r="M1231" s="125">
        <v>0</v>
      </c>
      <c r="N1231" s="126">
        <f t="shared" si="629"/>
        <v>429770.51309999998</v>
      </c>
      <c r="O1231" s="126">
        <f t="shared" ca="1" si="630"/>
        <v>1054336.463814779</v>
      </c>
      <c r="P1231" s="126">
        <f t="shared" ca="1" si="631"/>
        <v>187370</v>
      </c>
      <c r="Q1231" s="49">
        <f t="shared" si="650"/>
        <v>1</v>
      </c>
      <c r="R1231" s="49">
        <f t="shared" si="651"/>
        <v>0</v>
      </c>
      <c r="S1231" s="49">
        <f ca="1">OFFSET(V!$B$7,D1231,Q1231)*H1231</f>
        <v>15059.460000000001</v>
      </c>
      <c r="T1231" s="49">
        <f ca="1">IF(R1231&gt;0,OFFSET(V!$I$7,D1231,R1231)*IF(R1231=1,H1231-9300,IF(R1231=2,H1231-18000,IF(R1231=3,H1231-45000,0))),0)</f>
        <v>0</v>
      </c>
      <c r="U1231" s="49">
        <f>IF(AND(I1231=1,H1231&gt;20000,H1231&lt;=45000),H1231*V!$G$7,0)+IF(AND(I1231=1,H1231&gt;45000,H1231&lt;=50000),V!$G$7/5000*(50000-H1231)*H1231,0)</f>
        <v>0</v>
      </c>
      <c r="V1231" s="50">
        <f t="shared" ca="1" si="632"/>
        <v>15059.460000000001</v>
      </c>
      <c r="W1231" s="51">
        <v>17172.739999999998</v>
      </c>
      <c r="X1231" s="51">
        <v>0</v>
      </c>
      <c r="Y1231" s="52">
        <v>0</v>
      </c>
      <c r="Z1231" s="52">
        <v>128902.75648059999</v>
      </c>
      <c r="AA1231" s="52">
        <v>6923</v>
      </c>
      <c r="AB1231" s="138">
        <f t="shared" si="652"/>
        <v>5923</v>
      </c>
      <c r="AC1231" s="52">
        <v>124060.91826022284</v>
      </c>
      <c r="AD1231" s="138">
        <f t="shared" si="633"/>
        <v>0</v>
      </c>
      <c r="AE1231" s="138">
        <f t="shared" si="634"/>
        <v>3354</v>
      </c>
      <c r="AF1231" s="138">
        <f t="shared" si="635"/>
        <v>0</v>
      </c>
      <c r="AG1231" s="138">
        <f t="shared" si="636"/>
        <v>0</v>
      </c>
      <c r="AH1231" s="29"/>
      <c r="AI1231" s="29"/>
      <c r="AJ1231" s="15"/>
      <c r="AK1231" s="51">
        <f t="shared" ca="1" si="637"/>
        <v>2451263.8284604354</v>
      </c>
      <c r="AL1231" s="15">
        <f t="shared" ca="1" si="638"/>
        <v>2670866.0284604356</v>
      </c>
      <c r="AM1231" s="49">
        <f t="shared" ca="1" si="639"/>
        <v>14710.417301611375</v>
      </c>
      <c r="AN1231" s="49">
        <f t="shared" ca="1" si="640"/>
        <v>0</v>
      </c>
      <c r="AO1231" s="15"/>
      <c r="AP1231" s="49">
        <f t="shared" ca="1" si="641"/>
        <v>72191.594710055884</v>
      </c>
      <c r="AQ1231" s="15">
        <f t="shared" si="653"/>
        <v>124060.91826022284</v>
      </c>
      <c r="AR1231" s="15">
        <f t="shared" si="654"/>
        <v>0</v>
      </c>
      <c r="AS1231" s="15"/>
      <c r="AT1231" s="15"/>
      <c r="AU1231" s="51">
        <f t="shared" si="642"/>
        <v>2961.5</v>
      </c>
      <c r="AV1231" s="51">
        <f t="shared" ca="1" si="643"/>
        <v>56042.008074534104</v>
      </c>
      <c r="AW1231" s="51">
        <f t="shared" ca="1" si="655"/>
        <v>0</v>
      </c>
      <c r="AX1231" s="15">
        <f t="shared" ca="1" si="656"/>
        <v>7134.1845243671414</v>
      </c>
      <c r="AY1231" s="51">
        <f t="shared" ca="1" si="657"/>
        <v>-433.62519222022644</v>
      </c>
      <c r="AZ1231" s="52">
        <f t="shared" ca="1" si="644"/>
        <v>0</v>
      </c>
      <c r="BA1231" s="52">
        <f t="shared" ca="1" si="645"/>
        <v>0</v>
      </c>
      <c r="BB1231" s="52">
        <f t="shared" si="658"/>
        <v>0</v>
      </c>
      <c r="BC1231" s="39">
        <f t="shared" si="659"/>
        <v>0</v>
      </c>
      <c r="BD1231" s="51">
        <f t="shared" ca="1" si="660"/>
        <v>0</v>
      </c>
      <c r="BE1231" s="15">
        <f t="shared" ca="1" si="661"/>
        <v>130761.47759236976</v>
      </c>
      <c r="BF1231" s="39">
        <v>-38160.516000000003</v>
      </c>
      <c r="BG1231" s="15">
        <f t="shared" ca="1" si="662"/>
        <v>2778177.4073544168</v>
      </c>
      <c r="BH1231" s="15"/>
      <c r="BI1231" s="15"/>
    </row>
    <row r="1232" spans="1:61" ht="11.25" x14ac:dyDescent="0.2">
      <c r="A1232" s="20">
        <v>41518</v>
      </c>
      <c r="B1232" s="20"/>
      <c r="C1232" s="20">
        <v>1</v>
      </c>
      <c r="D1232" s="20">
        <f t="shared" si="646"/>
        <v>4</v>
      </c>
      <c r="E1232" s="47">
        <f t="shared" si="647"/>
        <v>3</v>
      </c>
      <c r="F1232" s="47">
        <f t="shared" si="648"/>
        <v>43</v>
      </c>
      <c r="G1232" s="21" t="s">
        <v>1313</v>
      </c>
      <c r="H1232" s="29">
        <v>2272</v>
      </c>
      <c r="I1232" s="48"/>
      <c r="J1232" s="29">
        <f t="shared" si="649"/>
        <v>3662.3283582089553</v>
      </c>
      <c r="K1232" s="125">
        <v>180487.09999999998</v>
      </c>
      <c r="L1232" s="125">
        <v>718523.54</v>
      </c>
      <c r="M1232" s="125">
        <v>0</v>
      </c>
      <c r="N1232" s="126">
        <f t="shared" si="629"/>
        <v>410174.89260000002</v>
      </c>
      <c r="O1232" s="126">
        <f t="shared" ca="1" si="630"/>
        <v>714207.6463289141</v>
      </c>
      <c r="P1232" s="126">
        <f t="shared" ca="1" si="631"/>
        <v>91210</v>
      </c>
      <c r="Q1232" s="49">
        <f t="shared" si="650"/>
        <v>1</v>
      </c>
      <c r="R1232" s="49">
        <f t="shared" si="651"/>
        <v>0</v>
      </c>
      <c r="S1232" s="49">
        <f ca="1">OFFSET(V!$B$7,D1232,Q1232)*H1232</f>
        <v>10201.280000000001</v>
      </c>
      <c r="T1232" s="49">
        <f ca="1">IF(R1232&gt;0,OFFSET(V!$I$7,D1232,R1232)*IF(R1232=1,H1232-9300,IF(R1232=2,H1232-18000,IF(R1232=3,H1232-45000,0))),0)</f>
        <v>0</v>
      </c>
      <c r="U1232" s="49">
        <f>IF(AND(I1232=1,H1232&gt;20000,H1232&lt;=45000),H1232*V!$G$7,0)+IF(AND(I1232=1,H1232&gt;45000,H1232&lt;=50000),V!$G$7/5000*(50000-H1232)*H1232,0)</f>
        <v>0</v>
      </c>
      <c r="V1232" s="50">
        <f t="shared" ca="1" si="632"/>
        <v>10201.280000000001</v>
      </c>
      <c r="W1232" s="51">
        <v>11565</v>
      </c>
      <c r="X1232" s="51">
        <v>0</v>
      </c>
      <c r="Y1232" s="52">
        <v>0</v>
      </c>
      <c r="Z1232" s="52">
        <v>44258.279252632565</v>
      </c>
      <c r="AA1232" s="52">
        <v>0</v>
      </c>
      <c r="AB1232" s="138">
        <f t="shared" si="652"/>
        <v>0</v>
      </c>
      <c r="AC1232" s="52">
        <v>42595.85221147172</v>
      </c>
      <c r="AD1232" s="138">
        <f t="shared" si="633"/>
        <v>0</v>
      </c>
      <c r="AE1232" s="138">
        <f t="shared" si="634"/>
        <v>2272</v>
      </c>
      <c r="AF1232" s="138">
        <f t="shared" si="635"/>
        <v>0</v>
      </c>
      <c r="AG1232" s="138">
        <f t="shared" si="636"/>
        <v>0</v>
      </c>
      <c r="AH1232" s="29"/>
      <c r="AI1232" s="29"/>
      <c r="AJ1232" s="15"/>
      <c r="AK1232" s="51">
        <f t="shared" ca="1" si="637"/>
        <v>1660486.4097382557</v>
      </c>
      <c r="AL1232" s="15">
        <f t="shared" ca="1" si="638"/>
        <v>1773462.6897382557</v>
      </c>
      <c r="AM1232" s="49">
        <f t="shared" ca="1" si="639"/>
        <v>9964.838434484509</v>
      </c>
      <c r="AN1232" s="49">
        <f t="shared" ca="1" si="640"/>
        <v>0</v>
      </c>
      <c r="AO1232" s="15"/>
      <c r="AP1232" s="49">
        <f t="shared" ca="1" si="641"/>
        <v>24786.713997472878</v>
      </c>
      <c r="AQ1232" s="15">
        <f t="shared" si="653"/>
        <v>42595.85221147172</v>
      </c>
      <c r="AR1232" s="15">
        <f t="shared" si="654"/>
        <v>0</v>
      </c>
      <c r="AS1232" s="15"/>
      <c r="AT1232" s="15"/>
      <c r="AU1232" s="51">
        <f t="shared" si="642"/>
        <v>0</v>
      </c>
      <c r="AV1232" s="51">
        <f t="shared" ca="1" si="643"/>
        <v>37962.862953292039</v>
      </c>
      <c r="AW1232" s="51">
        <f t="shared" ca="1" si="655"/>
        <v>0</v>
      </c>
      <c r="AX1232" s="15">
        <f t="shared" ca="1" si="656"/>
        <v>20153.724739293197</v>
      </c>
      <c r="AY1232" s="51">
        <f t="shared" ca="1" si="657"/>
        <v>-1224.9701047373426</v>
      </c>
      <c r="AZ1232" s="52">
        <f t="shared" ca="1" si="644"/>
        <v>0</v>
      </c>
      <c r="BA1232" s="52">
        <f t="shared" ca="1" si="645"/>
        <v>0</v>
      </c>
      <c r="BB1232" s="52">
        <f t="shared" si="658"/>
        <v>0</v>
      </c>
      <c r="BC1232" s="39">
        <f t="shared" si="659"/>
        <v>0</v>
      </c>
      <c r="BD1232" s="51">
        <f t="shared" ca="1" si="660"/>
        <v>0</v>
      </c>
      <c r="BE1232" s="15">
        <f t="shared" ca="1" si="661"/>
        <v>61524.606846027571</v>
      </c>
      <c r="BF1232" s="39">
        <v>-28195.753000000001</v>
      </c>
      <c r="BG1232" s="15">
        <f t="shared" ca="1" si="662"/>
        <v>1816756.3820187678</v>
      </c>
      <c r="BH1232" s="15"/>
      <c r="BI1232" s="15"/>
    </row>
    <row r="1233" spans="1:61" ht="11.25" x14ac:dyDescent="0.2">
      <c r="A1233" s="20">
        <v>41521</v>
      </c>
      <c r="B1233" s="20"/>
      <c r="C1233" s="20">
        <v>1</v>
      </c>
      <c r="D1233" s="20">
        <f t="shared" si="646"/>
        <v>4</v>
      </c>
      <c r="E1233" s="47">
        <f t="shared" si="647"/>
        <v>4</v>
      </c>
      <c r="F1233" s="47">
        <f t="shared" si="648"/>
        <v>44</v>
      </c>
      <c r="G1233" s="21" t="s">
        <v>1314</v>
      </c>
      <c r="H1233" s="29">
        <v>3009</v>
      </c>
      <c r="I1233" s="48"/>
      <c r="J1233" s="29">
        <f t="shared" si="649"/>
        <v>4850.3283582089553</v>
      </c>
      <c r="K1233" s="125">
        <v>278040.95</v>
      </c>
      <c r="L1233" s="125">
        <v>859788.3</v>
      </c>
      <c r="M1233" s="125">
        <v>0</v>
      </c>
      <c r="N1233" s="126">
        <f t="shared" si="629"/>
        <v>535506.92100000009</v>
      </c>
      <c r="O1233" s="126">
        <f t="shared" ca="1" si="630"/>
        <v>945885.03864599578</v>
      </c>
      <c r="P1233" s="126">
        <f t="shared" ca="1" si="631"/>
        <v>123113</v>
      </c>
      <c r="Q1233" s="49">
        <f t="shared" si="650"/>
        <v>1</v>
      </c>
      <c r="R1233" s="49">
        <f t="shared" si="651"/>
        <v>0</v>
      </c>
      <c r="S1233" s="49">
        <f ca="1">OFFSET(V!$B$7,D1233,Q1233)*H1233</f>
        <v>13510.41</v>
      </c>
      <c r="T1233" s="49">
        <f ca="1">IF(R1233&gt;0,OFFSET(V!$I$7,D1233,R1233)*IF(R1233=1,H1233-9300,IF(R1233=2,H1233-18000,IF(R1233=3,H1233-45000,0))),0)</f>
        <v>0</v>
      </c>
      <c r="U1233" s="49">
        <f>IF(AND(I1233=1,H1233&gt;20000,H1233&lt;=45000),H1233*V!$G$7,0)+IF(AND(I1233=1,H1233&gt;45000,H1233&lt;=50000),V!$G$7/5000*(50000-H1233)*H1233,0)</f>
        <v>0</v>
      </c>
      <c r="V1233" s="50">
        <f t="shared" ca="1" si="632"/>
        <v>13510.41</v>
      </c>
      <c r="W1233" s="51">
        <v>14613.019999999999</v>
      </c>
      <c r="X1233" s="51">
        <v>0</v>
      </c>
      <c r="Y1233" s="52">
        <v>0</v>
      </c>
      <c r="Z1233" s="52">
        <v>75774.946767148969</v>
      </c>
      <c r="AA1233" s="52">
        <v>7056</v>
      </c>
      <c r="AB1233" s="138">
        <f t="shared" si="652"/>
        <v>6056</v>
      </c>
      <c r="AC1233" s="52">
        <v>72928.692401289518</v>
      </c>
      <c r="AD1233" s="138">
        <f t="shared" si="633"/>
        <v>0</v>
      </c>
      <c r="AE1233" s="138">
        <f t="shared" si="634"/>
        <v>3009</v>
      </c>
      <c r="AF1233" s="138">
        <f t="shared" si="635"/>
        <v>0</v>
      </c>
      <c r="AG1233" s="138">
        <f t="shared" si="636"/>
        <v>0</v>
      </c>
      <c r="AH1233" s="29"/>
      <c r="AI1233" s="29"/>
      <c r="AJ1233" s="15"/>
      <c r="AK1233" s="51">
        <f t="shared" ca="1" si="637"/>
        <v>2199121.3058549343</v>
      </c>
      <c r="AL1233" s="15">
        <f t="shared" ca="1" si="638"/>
        <v>2350357.7358549344</v>
      </c>
      <c r="AM1233" s="49">
        <f t="shared" ca="1" si="639"/>
        <v>13197.270620318612</v>
      </c>
      <c r="AN1233" s="49">
        <f t="shared" ca="1" si="640"/>
        <v>0</v>
      </c>
      <c r="AO1233" s="15"/>
      <c r="AP1233" s="49">
        <f t="shared" ca="1" si="641"/>
        <v>42437.527292237282</v>
      </c>
      <c r="AQ1233" s="15">
        <f t="shared" si="653"/>
        <v>72928.692401289518</v>
      </c>
      <c r="AR1233" s="15">
        <f t="shared" si="654"/>
        <v>0</v>
      </c>
      <c r="AS1233" s="15"/>
      <c r="AT1233" s="15"/>
      <c r="AU1233" s="51">
        <f t="shared" si="642"/>
        <v>3028</v>
      </c>
      <c r="AV1233" s="51">
        <f t="shared" ca="1" si="643"/>
        <v>50277.40080389777</v>
      </c>
      <c r="AW1233" s="51">
        <f t="shared" ca="1" si="655"/>
        <v>0</v>
      </c>
      <c r="AX1233" s="15">
        <f t="shared" ca="1" si="656"/>
        <v>22814.235694845542</v>
      </c>
      <c r="AY1233" s="51">
        <f t="shared" ca="1" si="657"/>
        <v>-1386.6794872974667</v>
      </c>
      <c r="AZ1233" s="52">
        <f t="shared" ca="1" si="644"/>
        <v>0</v>
      </c>
      <c r="BA1233" s="52">
        <f t="shared" ca="1" si="645"/>
        <v>0</v>
      </c>
      <c r="BB1233" s="52">
        <f t="shared" si="658"/>
        <v>0</v>
      </c>
      <c r="BC1233" s="39">
        <f t="shared" si="659"/>
        <v>0</v>
      </c>
      <c r="BD1233" s="51">
        <f t="shared" ca="1" si="660"/>
        <v>0</v>
      </c>
      <c r="BE1233" s="15">
        <f t="shared" ca="1" si="661"/>
        <v>94356.248608837588</v>
      </c>
      <c r="BF1233" s="39">
        <v>-37426.74</v>
      </c>
      <c r="BG1233" s="15">
        <f t="shared" ca="1" si="662"/>
        <v>2420484.5150840902</v>
      </c>
      <c r="BH1233" s="15"/>
      <c r="BI1233" s="15"/>
    </row>
    <row r="1234" spans="1:61" ht="11.25" x14ac:dyDescent="0.2">
      <c r="A1234" s="20">
        <v>41522</v>
      </c>
      <c r="B1234" s="20"/>
      <c r="C1234" s="20">
        <v>1</v>
      </c>
      <c r="D1234" s="20">
        <f t="shared" si="646"/>
        <v>4</v>
      </c>
      <c r="E1234" s="47">
        <f>IF(H1234&lt;=500,1,IF(H1234&lt;=1000,2,IF(H1234&lt;=2500,3,IF(H1234&lt;=5000,4,IF(H1234&lt;=10000,5,IF(H1234&lt;=20000,6,IF(H1234&lt;=50000,7,8)))))))</f>
        <v>4</v>
      </c>
      <c r="F1234" s="47">
        <f>D1234*10+E1234</f>
        <v>44</v>
      </c>
      <c r="G1234" s="21" t="s">
        <v>1315</v>
      </c>
      <c r="H1234" s="29">
        <v>4175</v>
      </c>
      <c r="I1234" s="48"/>
      <c r="J1234" s="29">
        <f t="shared" si="649"/>
        <v>6729.8507462686566</v>
      </c>
      <c r="K1234" s="125">
        <v>311348.39999999997</v>
      </c>
      <c r="L1234" s="125">
        <v>466906.7</v>
      </c>
      <c r="M1234" s="125">
        <v>51647</v>
      </c>
      <c r="N1234" s="126">
        <f t="shared" si="629"/>
        <v>457911.46100000001</v>
      </c>
      <c r="O1234" s="126">
        <f t="shared" ca="1" si="630"/>
        <v>1312419.4205207818</v>
      </c>
      <c r="P1234" s="126">
        <f t="shared" ca="1" si="631"/>
        <v>256352</v>
      </c>
      <c r="Q1234" s="49">
        <f t="shared" si="650"/>
        <v>1</v>
      </c>
      <c r="R1234" s="49">
        <f t="shared" si="651"/>
        <v>0</v>
      </c>
      <c r="S1234" s="49">
        <f ca="1">OFFSET(V!$B$7,D1234,Q1234)*H1234</f>
        <v>18745.75</v>
      </c>
      <c r="T1234" s="49">
        <f ca="1">IF(R1234&gt;0,OFFSET(V!$I$7,D1234,R1234)*IF(R1234=1,H1234-9300,IF(R1234=2,H1234-18000,IF(R1234=3,H1234-45000,0))),0)</f>
        <v>0</v>
      </c>
      <c r="U1234" s="49">
        <f>IF(AND(I1234=1,H1234&gt;20000,H1234&lt;=45000),H1234*V!$G$7,0)+IF(AND(I1234=1,H1234&gt;45000,H1234&lt;=50000),V!$G$7/5000*(50000-H1234)*H1234,0)</f>
        <v>0</v>
      </c>
      <c r="V1234" s="50">
        <f t="shared" ca="1" si="632"/>
        <v>18745.75</v>
      </c>
      <c r="W1234" s="51">
        <v>24229.96</v>
      </c>
      <c r="X1234" s="51">
        <v>0</v>
      </c>
      <c r="Y1234" s="52">
        <v>0</v>
      </c>
      <c r="Z1234" s="52">
        <v>183706.61976846436</v>
      </c>
      <c r="AA1234" s="52">
        <v>60095</v>
      </c>
      <c r="AB1234" s="138">
        <f t="shared" si="652"/>
        <v>59095</v>
      </c>
      <c r="AC1234" s="52">
        <v>176806.24186176606</v>
      </c>
      <c r="AD1234" s="138">
        <f t="shared" si="633"/>
        <v>0</v>
      </c>
      <c r="AE1234" s="138">
        <f t="shared" si="634"/>
        <v>4175</v>
      </c>
      <c r="AF1234" s="138">
        <f t="shared" si="635"/>
        <v>0</v>
      </c>
      <c r="AG1234" s="138">
        <f t="shared" si="636"/>
        <v>0</v>
      </c>
      <c r="AH1234" s="29"/>
      <c r="AI1234" s="29"/>
      <c r="AJ1234" s="15"/>
      <c r="AK1234" s="51">
        <f t="shared" ca="1" si="637"/>
        <v>3051289.9474723665</v>
      </c>
      <c r="AL1234" s="15">
        <f t="shared" ca="1" si="638"/>
        <v>3350617.6574723665</v>
      </c>
      <c r="AM1234" s="49">
        <f t="shared" ca="1" si="639"/>
        <v>18311.267809847195</v>
      </c>
      <c r="AN1234" s="49">
        <f t="shared" ca="1" si="640"/>
        <v>0</v>
      </c>
      <c r="AO1234" s="15"/>
      <c r="AP1234" s="49">
        <f t="shared" ca="1" si="641"/>
        <v>102884.33080851361</v>
      </c>
      <c r="AQ1234" s="15">
        <f t="shared" si="653"/>
        <v>176806.24186176606</v>
      </c>
      <c r="AR1234" s="15">
        <f t="shared" si="654"/>
        <v>0</v>
      </c>
      <c r="AS1234" s="15"/>
      <c r="AT1234" s="15"/>
      <c r="AU1234" s="51">
        <f t="shared" si="642"/>
        <v>29547.5</v>
      </c>
      <c r="AV1234" s="51">
        <f t="shared" ca="1" si="643"/>
        <v>69760.102477990426</v>
      </c>
      <c r="AW1234" s="51">
        <f t="shared" ca="1" si="655"/>
        <v>0</v>
      </c>
      <c r="AX1234" s="15">
        <f t="shared" ca="1" si="656"/>
        <v>25385.691424738005</v>
      </c>
      <c r="AY1234" s="51">
        <f t="shared" ca="1" si="657"/>
        <v>-1542.9759751934448</v>
      </c>
      <c r="AZ1234" s="52">
        <f t="shared" ca="1" si="644"/>
        <v>0</v>
      </c>
      <c r="BA1234" s="52">
        <f t="shared" ca="1" si="645"/>
        <v>0</v>
      </c>
      <c r="BB1234" s="52">
        <f t="shared" si="658"/>
        <v>0</v>
      </c>
      <c r="BC1234" s="39">
        <f t="shared" si="659"/>
        <v>0</v>
      </c>
      <c r="BD1234" s="51">
        <f t="shared" ca="1" si="660"/>
        <v>0</v>
      </c>
      <c r="BE1234" s="15">
        <f t="shared" ca="1" si="661"/>
        <v>200648.95731131063</v>
      </c>
      <c r="BF1234" s="39">
        <v>-45666.428</v>
      </c>
      <c r="BG1234" s="15">
        <f t="shared" ca="1" si="662"/>
        <v>3523911.4545935248</v>
      </c>
      <c r="BH1234" s="15"/>
      <c r="BI1234" s="15"/>
    </row>
    <row r="1235" spans="1:61" ht="11.25" x14ac:dyDescent="0.2">
      <c r="A1235" s="20">
        <v>41601</v>
      </c>
      <c r="B1235" s="20"/>
      <c r="C1235" s="20">
        <v>1</v>
      </c>
      <c r="D1235" s="20">
        <f t="shared" si="646"/>
        <v>4</v>
      </c>
      <c r="E1235" s="47">
        <f t="shared" si="647"/>
        <v>4</v>
      </c>
      <c r="F1235" s="47">
        <f t="shared" si="648"/>
        <v>44</v>
      </c>
      <c r="G1235" s="21" t="s">
        <v>1316</v>
      </c>
      <c r="H1235" s="29">
        <v>3924</v>
      </c>
      <c r="I1235" s="48"/>
      <c r="J1235" s="29">
        <f t="shared" si="649"/>
        <v>6325.2537313432831</v>
      </c>
      <c r="K1235" s="125">
        <v>207061.55000000002</v>
      </c>
      <c r="L1235" s="125">
        <v>178708.25</v>
      </c>
      <c r="M1235" s="125">
        <v>87512</v>
      </c>
      <c r="N1235" s="126">
        <f t="shared" si="629"/>
        <v>306292.53350000002</v>
      </c>
      <c r="O1235" s="126">
        <f t="shared" ca="1" si="630"/>
        <v>1233517.0793110293</v>
      </c>
      <c r="P1235" s="126">
        <f t="shared" ca="1" si="631"/>
        <v>278167</v>
      </c>
      <c r="Q1235" s="49">
        <f t="shared" si="650"/>
        <v>1</v>
      </c>
      <c r="R1235" s="49">
        <f t="shared" si="651"/>
        <v>0</v>
      </c>
      <c r="S1235" s="49">
        <f ca="1">OFFSET(V!$B$7,D1235,Q1235)*H1235</f>
        <v>17618.760000000002</v>
      </c>
      <c r="T1235" s="49">
        <f ca="1">IF(R1235&gt;0,OFFSET(V!$I$7,D1235,R1235)*IF(R1235=1,H1235-9300,IF(R1235=2,H1235-18000,IF(R1235=3,H1235-45000,0))),0)</f>
        <v>0</v>
      </c>
      <c r="U1235" s="49">
        <f>IF(AND(I1235=1,H1235&gt;20000,H1235&lt;=45000),H1235*V!$G$7,0)+IF(AND(I1235=1,H1235&gt;45000,H1235&lt;=50000),V!$G$7/5000*(50000-H1235)*H1235,0)</f>
        <v>0</v>
      </c>
      <c r="V1235" s="50">
        <f t="shared" ca="1" si="632"/>
        <v>17618.760000000002</v>
      </c>
      <c r="W1235" s="51">
        <v>18421.759999999998</v>
      </c>
      <c r="X1235" s="51">
        <v>0</v>
      </c>
      <c r="Y1235" s="52">
        <v>1.1690000000000001E-2</v>
      </c>
      <c r="Z1235" s="52">
        <v>73332.485483601355</v>
      </c>
      <c r="AA1235" s="52">
        <v>6136</v>
      </c>
      <c r="AB1235" s="138">
        <f t="shared" si="652"/>
        <v>5136</v>
      </c>
      <c r="AC1235" s="52">
        <v>70577.97471359164</v>
      </c>
      <c r="AD1235" s="138">
        <f t="shared" si="633"/>
        <v>0</v>
      </c>
      <c r="AE1235" s="138">
        <f t="shared" si="634"/>
        <v>3924</v>
      </c>
      <c r="AF1235" s="138">
        <f t="shared" si="635"/>
        <v>0</v>
      </c>
      <c r="AG1235" s="138">
        <f t="shared" si="636"/>
        <v>0</v>
      </c>
      <c r="AH1235" s="29"/>
      <c r="AI1235" s="29"/>
      <c r="AJ1235" s="15"/>
      <c r="AK1235" s="51">
        <f t="shared" ca="1" si="637"/>
        <v>2867847.1266782195</v>
      </c>
      <c r="AL1235" s="15">
        <f t="shared" ca="1" si="638"/>
        <v>3182054.6466782191</v>
      </c>
      <c r="AM1235" s="49">
        <f t="shared" ca="1" si="639"/>
        <v>17210.398775051592</v>
      </c>
      <c r="AN1235" s="49">
        <f t="shared" ca="1" si="640"/>
        <v>473.79730747027628</v>
      </c>
      <c r="AO1235" s="15"/>
      <c r="AP1235" s="49">
        <f t="shared" ca="1" si="641"/>
        <v>41069.634317012897</v>
      </c>
      <c r="AQ1235" s="15">
        <f t="shared" si="653"/>
        <v>70577.97471359164</v>
      </c>
      <c r="AR1235" s="15">
        <f t="shared" si="654"/>
        <v>0</v>
      </c>
      <c r="AS1235" s="15"/>
      <c r="AT1235" s="15"/>
      <c r="AU1235" s="51">
        <f t="shared" si="642"/>
        <v>2568</v>
      </c>
      <c r="AV1235" s="51">
        <f t="shared" ca="1" si="643"/>
        <v>65566.141826020219</v>
      </c>
      <c r="AW1235" s="51">
        <f t="shared" ca="1" si="655"/>
        <v>0</v>
      </c>
      <c r="AX1235" s="15">
        <f t="shared" ca="1" si="656"/>
        <v>38625.801429441475</v>
      </c>
      <c r="AY1235" s="51">
        <f t="shared" ca="1" si="657"/>
        <v>-2347.7274119129456</v>
      </c>
      <c r="AZ1235" s="52">
        <f t="shared" ca="1" si="644"/>
        <v>0</v>
      </c>
      <c r="BA1235" s="52">
        <f t="shared" ca="1" si="645"/>
        <v>0</v>
      </c>
      <c r="BB1235" s="52">
        <f t="shared" si="658"/>
        <v>0</v>
      </c>
      <c r="BC1235" s="39">
        <f t="shared" si="659"/>
        <v>0</v>
      </c>
      <c r="BD1235" s="51">
        <f t="shared" ca="1" si="660"/>
        <v>0</v>
      </c>
      <c r="BE1235" s="15">
        <f t="shared" ca="1" si="661"/>
        <v>106856.04873112017</v>
      </c>
      <c r="BF1235" s="39">
        <v>-39326.197999999997</v>
      </c>
      <c r="BG1235" s="15">
        <f t="shared" ca="1" si="662"/>
        <v>3267268.6934918617</v>
      </c>
      <c r="BH1235" s="15"/>
      <c r="BI1235" s="15"/>
    </row>
    <row r="1236" spans="1:61" ht="11.25" x14ac:dyDescent="0.2">
      <c r="A1236" s="20">
        <v>41602</v>
      </c>
      <c r="B1236" s="20"/>
      <c r="C1236" s="20">
        <v>1</v>
      </c>
      <c r="D1236" s="20">
        <f t="shared" si="646"/>
        <v>4</v>
      </c>
      <c r="E1236" s="47">
        <f t="shared" si="647"/>
        <v>4</v>
      </c>
      <c r="F1236" s="47">
        <f t="shared" si="648"/>
        <v>44</v>
      </c>
      <c r="G1236" s="21" t="s">
        <v>1317</v>
      </c>
      <c r="H1236" s="29">
        <v>4399</v>
      </c>
      <c r="I1236" s="48"/>
      <c r="J1236" s="29">
        <f t="shared" si="649"/>
        <v>7090.9253731343288</v>
      </c>
      <c r="K1236" s="125">
        <v>311999.7</v>
      </c>
      <c r="L1236" s="125">
        <v>369148.45</v>
      </c>
      <c r="M1236" s="125">
        <v>69696</v>
      </c>
      <c r="N1236" s="126">
        <f t="shared" ref="N1236:N1299" si="663">K1236*K$2+L1236*L$2+M1236*M$2</f>
        <v>438303.67950000003</v>
      </c>
      <c r="O1236" s="126">
        <f t="shared" ref="O1236:O1299" ca="1" si="664">OFFSET($O$4,D1236,0)*J1236</f>
        <v>1382834.2588912381</v>
      </c>
      <c r="P1236" s="126">
        <f t="shared" ref="P1236:P1299" ca="1" si="665">ROUND(IF(O1236&gt;N1236,(O1236-N1236)*$P$2,0),0)</f>
        <v>283359</v>
      </c>
      <c r="Q1236" s="49">
        <f t="shared" si="650"/>
        <v>1</v>
      </c>
      <c r="R1236" s="49">
        <f t="shared" si="651"/>
        <v>0</v>
      </c>
      <c r="S1236" s="49">
        <f ca="1">OFFSET(V!$B$7,D1236,Q1236)*H1236</f>
        <v>19751.510000000002</v>
      </c>
      <c r="T1236" s="49">
        <f ca="1">IF(R1236&gt;0,OFFSET(V!$I$7,D1236,R1236)*IF(R1236=1,H1236-9300,IF(R1236=2,H1236-18000,IF(R1236=3,H1236-45000,0))),0)</f>
        <v>0</v>
      </c>
      <c r="U1236" s="49">
        <f>IF(AND(I1236=1,H1236&gt;20000,H1236&lt;=45000),H1236*V!$G$7,0)+IF(AND(I1236=1,H1236&gt;45000,H1236&lt;=50000),V!$G$7/5000*(50000-H1236)*H1236,0)</f>
        <v>0</v>
      </c>
      <c r="V1236" s="50">
        <f t="shared" ref="V1236:V1299" ca="1" si="666">SUM(S1236:U1236)</f>
        <v>19751.510000000002</v>
      </c>
      <c r="W1236" s="51">
        <v>20940.359999999997</v>
      </c>
      <c r="X1236" s="51">
        <v>0</v>
      </c>
      <c r="Y1236" s="52">
        <v>1.1089999999999999E-2</v>
      </c>
      <c r="Z1236" s="52">
        <v>73870.017368807356</v>
      </c>
      <c r="AA1236" s="52">
        <v>7919</v>
      </c>
      <c r="AB1236" s="138">
        <f t="shared" si="652"/>
        <v>6919</v>
      </c>
      <c r="AC1236" s="52">
        <v>71095.315855810273</v>
      </c>
      <c r="AD1236" s="138">
        <f t="shared" ref="AD1236:AD1299" si="667">IF(AND(H1236&lt;=$AD$1,I1236=0),0,1)</f>
        <v>0</v>
      </c>
      <c r="AE1236" s="138">
        <f t="shared" ref="AE1236:AE1299" si="668">IF(AD1236=0,H1236,0)</f>
        <v>4399</v>
      </c>
      <c r="AF1236" s="138">
        <f t="shared" ref="AF1236:AF1299" si="669">H1236-AE1236</f>
        <v>0</v>
      </c>
      <c r="AG1236" s="138">
        <f t="shared" ref="AG1236:AG1299" si="670">J1236*AD1236</f>
        <v>0</v>
      </c>
      <c r="AH1236" s="29"/>
      <c r="AI1236" s="29"/>
      <c r="AJ1236" s="15"/>
      <c r="AK1236" s="51">
        <f t="shared" ref="AK1236:AK1299" ca="1" si="671">OFFSET($AK$4,D1236,0)/OFFSET($J$4,D1236,0)*J1236</f>
        <v>3214999.8751930399</v>
      </c>
      <c r="AL1236" s="15">
        <f t="shared" ref="AL1236:AL1299" ca="1" si="672">AK1236+P1236+V1236+W1236+X1236</f>
        <v>3539050.7451930395</v>
      </c>
      <c r="AM1236" s="49">
        <f t="shared" ref="AM1236:AM1299" ca="1" si="673">OFFSET($AM$4,D1236,0)/OFFSET($H$4,D1236,0)*H1236</f>
        <v>19293.716669585105</v>
      </c>
      <c r="AN1236" s="49">
        <f t="shared" ref="AN1236:AN1299" ca="1" si="674">OFFSET($AN$4,D1236,0)/OFFSET($Y$4,D1236,0)*Y1236</f>
        <v>449.47922496538604</v>
      </c>
      <c r="AO1236" s="15"/>
      <c r="AP1236" s="49">
        <f t="shared" ref="AP1236:AP1299" ca="1" si="675">OFFSET($AP$4,D1236,0)/OFFSET($Z$4,D1236,0)*Z1236</f>
        <v>41370.677406082636</v>
      </c>
      <c r="AQ1236" s="15">
        <f t="shared" si="653"/>
        <v>71095.315855810273</v>
      </c>
      <c r="AR1236" s="15">
        <f t="shared" si="654"/>
        <v>0</v>
      </c>
      <c r="AS1236" s="15"/>
      <c r="AT1236" s="15"/>
      <c r="AU1236" s="51">
        <f t="shared" ref="AU1236:AU1299" si="676">IF(AD1236=0,AB1236*$AU$4,0)</f>
        <v>3459.5</v>
      </c>
      <c r="AV1236" s="51">
        <f t="shared" ref="AV1236:AV1299" ca="1" si="677">OFFSET($AV$4,D1236,0)/OFFSET($AE$4,D1236,0)*AE1236</f>
        <v>73502.919952258657</v>
      </c>
      <c r="AW1236" s="51">
        <f t="shared" ca="1" si="655"/>
        <v>0</v>
      </c>
      <c r="AX1236" s="15">
        <f t="shared" ca="1" si="656"/>
        <v>47237.781502531026</v>
      </c>
      <c r="AY1236" s="51">
        <f t="shared" ca="1" si="657"/>
        <v>-2871.174976499381</v>
      </c>
      <c r="AZ1236" s="52">
        <f t="shared" ref="AZ1236:AZ1299" ca="1" si="678">OFFSET($AT$4,D1236,0)*$AZ$2/OFFSET($AF$4,D1236,0)*AF1236</f>
        <v>0</v>
      </c>
      <c r="BA1236" s="52">
        <f t="shared" ref="BA1236:BA1299" ca="1" si="679">OFFSET($AT$4,D1236,0)*$BA$2/OFFSET($AG$4,D1236,0)*AG1236</f>
        <v>0</v>
      </c>
      <c r="BB1236" s="52">
        <f t="shared" si="658"/>
        <v>0</v>
      </c>
      <c r="BC1236" s="39">
        <f t="shared" si="659"/>
        <v>0</v>
      </c>
      <c r="BD1236" s="51">
        <f t="shared" ca="1" si="660"/>
        <v>0</v>
      </c>
      <c r="BE1236" s="15">
        <f t="shared" ca="1" si="661"/>
        <v>115461.92238184191</v>
      </c>
      <c r="BF1236" s="39">
        <v>-46597.129000000001</v>
      </c>
      <c r="BG1236" s="15">
        <f t="shared" ca="1" si="662"/>
        <v>3627658.7344694319</v>
      </c>
      <c r="BH1236" s="15"/>
      <c r="BI1236" s="15"/>
    </row>
    <row r="1237" spans="1:61" ht="11.25" x14ac:dyDescent="0.2">
      <c r="A1237" s="20">
        <v>41603</v>
      </c>
      <c r="B1237" s="20"/>
      <c r="C1237" s="20">
        <v>1</v>
      </c>
      <c r="D1237" s="20">
        <f t="shared" ref="D1237:D1300" si="680">INT(A1237/10000)</f>
        <v>4</v>
      </c>
      <c r="E1237" s="47">
        <f t="shared" ref="E1237:E1301" si="681">IF(H1237&lt;=500,1,IF(H1237&lt;=1000,2,IF(H1237&lt;=2500,3,IF(H1237&lt;=5000,4,IF(H1237&lt;=10000,5,IF(H1237&lt;=20000,6,IF(H1237&lt;=50000,7,8)))))))</f>
        <v>4</v>
      </c>
      <c r="F1237" s="47">
        <f t="shared" ref="F1237:F1301" si="682">D1237*10+E1237</f>
        <v>44</v>
      </c>
      <c r="G1237" s="21" t="s">
        <v>1318</v>
      </c>
      <c r="H1237" s="29">
        <v>4119</v>
      </c>
      <c r="I1237" s="48"/>
      <c r="J1237" s="29">
        <f t="shared" ref="J1237:J1300" si="683">IF(AND(I1237=1,H1237&lt;=20000),H1237*2,IF(H1237&lt;=10000,H1237*(1+41/67),IF(H1237&lt;=20000,H1237*(1+2/3),IF(H1237&lt;=50000,H1237*(2),H1237*(2+1/3))))+IF(AND(H1237&gt;9000,H1237&lt;=10000),(H1237-9000)*(110/201),0)+IF(AND(H1237&gt;18000,H1237&lt;=20000),(H1237-18000)*(3+1/3),0)+IF(AND(H1237&gt;45000,H1237&lt;=50000),(H1237-45000)*(3+1/3),0))</f>
        <v>6639.5820895522384</v>
      </c>
      <c r="K1237" s="125">
        <v>367862.75</v>
      </c>
      <c r="L1237" s="125">
        <v>1167428.3799999999</v>
      </c>
      <c r="M1237" s="125">
        <v>0</v>
      </c>
      <c r="N1237" s="126">
        <f t="shared" si="663"/>
        <v>720158.24820000003</v>
      </c>
      <c r="O1237" s="126">
        <f t="shared" ca="1" si="664"/>
        <v>1294815.7109281674</v>
      </c>
      <c r="P1237" s="126">
        <f t="shared" ca="1" si="665"/>
        <v>172397</v>
      </c>
      <c r="Q1237" s="49">
        <f t="shared" ref="Q1237:Q1300" si="684">IF(AND(I1237=1,H1237&lt;=20000),3,IF(H1237&lt;=10000,1,IF(H1237&lt;=20000,2,IF(H1237&lt;=50000,3,4))))</f>
        <v>1</v>
      </c>
      <c r="R1237" s="49">
        <f t="shared" ref="R1237:R1300" si="685">IF(AND(I1237=1,H1237&lt;=45000),0,IF(AND(H1237&gt;9300,H1237&lt;=10000),1,IF(AND(H1237&gt;18000,H1237&lt;=20000),2,IF(AND(H1237&gt;45000,H1237&lt;=50000),3,0))))</f>
        <v>0</v>
      </c>
      <c r="S1237" s="49">
        <f ca="1">OFFSET(V!$B$7,D1237,Q1237)*H1237</f>
        <v>18494.310000000001</v>
      </c>
      <c r="T1237" s="49">
        <f ca="1">IF(R1237&gt;0,OFFSET(V!$I$7,D1237,R1237)*IF(R1237=1,H1237-9300,IF(R1237=2,H1237-18000,IF(R1237=3,H1237-45000,0))),0)</f>
        <v>0</v>
      </c>
      <c r="U1237" s="49">
        <f>IF(AND(I1237=1,H1237&gt;20000,H1237&lt;=45000),H1237*V!$G$7,0)+IF(AND(I1237=1,H1237&gt;45000,H1237&lt;=50000),V!$G$7/5000*(50000-H1237)*H1237,0)</f>
        <v>0</v>
      </c>
      <c r="V1237" s="50">
        <f t="shared" ca="1" si="666"/>
        <v>18494.310000000001</v>
      </c>
      <c r="W1237" s="51">
        <v>19768.439999999999</v>
      </c>
      <c r="X1237" s="51">
        <v>0</v>
      </c>
      <c r="Y1237" s="52">
        <v>2.5999999999999999E-3</v>
      </c>
      <c r="Z1237" s="52">
        <v>234826.10117511972</v>
      </c>
      <c r="AA1237" s="52">
        <v>116044</v>
      </c>
      <c r="AB1237" s="138">
        <f t="shared" ref="AB1237:AB1300" si="686">MAX(AA1237-$AB$3,0)</f>
        <v>115044</v>
      </c>
      <c r="AC1237" s="52">
        <v>226005.57613085533</v>
      </c>
      <c r="AD1237" s="138">
        <f t="shared" si="667"/>
        <v>0</v>
      </c>
      <c r="AE1237" s="138">
        <f t="shared" si="668"/>
        <v>4119</v>
      </c>
      <c r="AF1237" s="138">
        <f t="shared" si="669"/>
        <v>0</v>
      </c>
      <c r="AG1237" s="138">
        <f t="shared" si="670"/>
        <v>0</v>
      </c>
      <c r="AH1237" s="29"/>
      <c r="AI1237" s="29"/>
      <c r="AJ1237" s="15"/>
      <c r="AK1237" s="51">
        <f t="shared" ca="1" si="671"/>
        <v>3010362.4655421982</v>
      </c>
      <c r="AL1237" s="15">
        <f t="shared" ca="1" si="672"/>
        <v>3221022.2155421982</v>
      </c>
      <c r="AM1237" s="49">
        <f t="shared" ca="1" si="673"/>
        <v>18065.655594912718</v>
      </c>
      <c r="AN1237" s="49">
        <f t="shared" ca="1" si="674"/>
        <v>105.37835752119061</v>
      </c>
      <c r="AO1237" s="15"/>
      <c r="AP1237" s="49">
        <f t="shared" ca="1" si="675"/>
        <v>131513.64009758929</v>
      </c>
      <c r="AQ1237" s="15">
        <f t="shared" ref="AQ1237:AQ1300" si="687">IF(AD1237=0,AC1237,0)</f>
        <v>226005.57613085533</v>
      </c>
      <c r="AR1237" s="15">
        <f t="shared" ref="AR1237:AR1300" si="688">AC1237-AQ1237</f>
        <v>0</v>
      </c>
      <c r="AS1237" s="15"/>
      <c r="AT1237" s="15"/>
      <c r="AU1237" s="51">
        <f t="shared" si="676"/>
        <v>57522</v>
      </c>
      <c r="AV1237" s="51">
        <f t="shared" ca="1" si="677"/>
        <v>68824.398109423375</v>
      </c>
      <c r="AW1237" s="51">
        <f t="shared" ref="AW1237:AW1300" ca="1" si="689">IF(AD1237=0,MAX(0,AC1237*$AW$1-(AP1237+AU1237+AV1237)),0)</f>
        <v>0</v>
      </c>
      <c r="AX1237" s="15">
        <f t="shared" ref="AX1237:AX1300" ca="1" si="690">IF(AD1237=0,MAX(0,(AP1237+AU1237+AV1237)-AC1237),0)</f>
        <v>31854.462076157331</v>
      </c>
      <c r="AY1237" s="51">
        <f t="shared" ref="AY1237:AY1300" ca="1" si="691">-OFFSET($AW$4,D1237,0)/OFFSET($AX$4,D1237,0)*AX1237</f>
        <v>-1936.1564301662004</v>
      </c>
      <c r="AZ1237" s="52">
        <f t="shared" ca="1" si="678"/>
        <v>0</v>
      </c>
      <c r="BA1237" s="52">
        <f t="shared" ca="1" si="679"/>
        <v>0</v>
      </c>
      <c r="BB1237" s="52">
        <f t="shared" ref="BB1237:BB1300" si="692">IF(AD1237=1,MAX(0,AC1237*$BB$1-(AP1237+AZ1237+BA1237)),0)</f>
        <v>0</v>
      </c>
      <c r="BC1237" s="39">
        <f t="shared" ref="BC1237:BC1300" si="693">IF(AD1237=1,MAX(0,(AP1237+AZ1237+BA1237)-AC1237),0)</f>
        <v>0</v>
      </c>
      <c r="BD1237" s="51">
        <f t="shared" ref="BD1237:BD1300" ca="1" si="694">-OFFSET($BB$4,D1237,0)/OFFSET($BC$4,D1237,0)*BC1237</f>
        <v>0</v>
      </c>
      <c r="BE1237" s="15">
        <f t="shared" ref="BE1237:BE1300" ca="1" si="695">AP1237+AU1237+AV1237+AW1237+AY1237+AZ1237+BA1237+BB1237+BD1237</f>
        <v>255923.88177684645</v>
      </c>
      <c r="BF1237" s="39">
        <v>-53976.232000000004</v>
      </c>
      <c r="BG1237" s="15">
        <f t="shared" ref="BG1237:BG1300" ca="1" si="696">AL1237+AM1237+AN1237+BE1237+BF1237</f>
        <v>3441140.8992714789</v>
      </c>
      <c r="BH1237" s="15"/>
      <c r="BI1237" s="15"/>
    </row>
    <row r="1238" spans="1:61" ht="11.25" x14ac:dyDescent="0.2">
      <c r="A1238" s="20">
        <v>41604</v>
      </c>
      <c r="B1238" s="20"/>
      <c r="C1238" s="20">
        <v>1</v>
      </c>
      <c r="D1238" s="20">
        <f t="shared" si="680"/>
        <v>4</v>
      </c>
      <c r="E1238" s="47">
        <f t="shared" si="681"/>
        <v>3</v>
      </c>
      <c r="F1238" s="47">
        <f t="shared" si="682"/>
        <v>43</v>
      </c>
      <c r="G1238" s="21" t="s">
        <v>1319</v>
      </c>
      <c r="H1238" s="29">
        <v>2077</v>
      </c>
      <c r="I1238" s="48"/>
      <c r="J1238" s="29">
        <f t="shared" si="683"/>
        <v>3348</v>
      </c>
      <c r="K1238" s="125">
        <v>127177.79999999999</v>
      </c>
      <c r="L1238" s="125">
        <v>69931.83</v>
      </c>
      <c r="M1238" s="125">
        <v>31402</v>
      </c>
      <c r="N1238" s="126">
        <f t="shared" si="663"/>
        <v>150243.42969999998</v>
      </c>
      <c r="O1238" s="126">
        <f t="shared" ca="1" si="664"/>
        <v>652909.0147117757</v>
      </c>
      <c r="P1238" s="126">
        <f t="shared" ca="1" si="665"/>
        <v>150800</v>
      </c>
      <c r="Q1238" s="49">
        <f t="shared" si="684"/>
        <v>1</v>
      </c>
      <c r="R1238" s="49">
        <f t="shared" si="685"/>
        <v>0</v>
      </c>
      <c r="S1238" s="49">
        <f ca="1">OFFSET(V!$B$7,D1238,Q1238)*H1238</f>
        <v>9325.73</v>
      </c>
      <c r="T1238" s="49">
        <f ca="1">IF(R1238&gt;0,OFFSET(V!$I$7,D1238,R1238)*IF(R1238=1,H1238-9300,IF(R1238=2,H1238-18000,IF(R1238=3,H1238-45000,0))),0)</f>
        <v>0</v>
      </c>
      <c r="U1238" s="49">
        <f>IF(AND(I1238=1,H1238&gt;20000,H1238&lt;=45000),H1238*V!$G$7,0)+IF(AND(I1238=1,H1238&gt;45000,H1238&lt;=50000),V!$G$7/5000*(50000-H1238)*H1238,0)</f>
        <v>0</v>
      </c>
      <c r="V1238" s="50">
        <f t="shared" ca="1" si="666"/>
        <v>9325.73</v>
      </c>
      <c r="W1238" s="51">
        <v>0</v>
      </c>
      <c r="X1238" s="51">
        <v>0</v>
      </c>
      <c r="Y1238" s="52">
        <v>0</v>
      </c>
      <c r="Z1238" s="52">
        <v>48406.90973307268</v>
      </c>
      <c r="AA1238" s="52">
        <v>4322</v>
      </c>
      <c r="AB1238" s="138">
        <f t="shared" si="686"/>
        <v>3322</v>
      </c>
      <c r="AC1238" s="52">
        <v>46588.652062910194</v>
      </c>
      <c r="AD1238" s="138">
        <f t="shared" si="667"/>
        <v>0</v>
      </c>
      <c r="AE1238" s="138">
        <f t="shared" si="668"/>
        <v>2077</v>
      </c>
      <c r="AF1238" s="138">
        <f t="shared" si="669"/>
        <v>0</v>
      </c>
      <c r="AG1238" s="138">
        <f t="shared" si="670"/>
        <v>0</v>
      </c>
      <c r="AH1238" s="29"/>
      <c r="AI1238" s="29"/>
      <c r="AJ1238" s="15"/>
      <c r="AK1238" s="51">
        <f t="shared" ca="1" si="671"/>
        <v>1517971.0708742768</v>
      </c>
      <c r="AL1238" s="15">
        <f t="shared" ca="1" si="672"/>
        <v>1678096.8008742768</v>
      </c>
      <c r="AM1238" s="49">
        <f t="shared" ca="1" si="673"/>
        <v>9109.5816146233828</v>
      </c>
      <c r="AN1238" s="49">
        <f t="shared" ca="1" si="674"/>
        <v>0</v>
      </c>
      <c r="AO1238" s="15"/>
      <c r="AP1238" s="49">
        <f t="shared" ca="1" si="675"/>
        <v>27110.141815642088</v>
      </c>
      <c r="AQ1238" s="15">
        <f t="shared" si="687"/>
        <v>46588.652062910194</v>
      </c>
      <c r="AR1238" s="15">
        <f t="shared" si="688"/>
        <v>0</v>
      </c>
      <c r="AS1238" s="15"/>
      <c r="AT1238" s="15"/>
      <c r="AU1238" s="51">
        <f t="shared" si="676"/>
        <v>1661</v>
      </c>
      <c r="AV1238" s="51">
        <f t="shared" ca="1" si="677"/>
        <v>34704.60666988889</v>
      </c>
      <c r="AW1238" s="51">
        <f t="shared" ca="1" si="689"/>
        <v>0</v>
      </c>
      <c r="AX1238" s="15">
        <f t="shared" ca="1" si="690"/>
        <v>16887.09642262078</v>
      </c>
      <c r="AY1238" s="51">
        <f t="shared" ca="1" si="691"/>
        <v>-1026.4201055200508</v>
      </c>
      <c r="AZ1238" s="52">
        <f t="shared" ca="1" si="678"/>
        <v>0</v>
      </c>
      <c r="BA1238" s="52">
        <f t="shared" ca="1" si="679"/>
        <v>0</v>
      </c>
      <c r="BB1238" s="52">
        <f t="shared" si="692"/>
        <v>0</v>
      </c>
      <c r="BC1238" s="39">
        <f t="shared" si="693"/>
        <v>0</v>
      </c>
      <c r="BD1238" s="51">
        <f t="shared" ca="1" si="694"/>
        <v>0</v>
      </c>
      <c r="BE1238" s="15">
        <f t="shared" ca="1" si="695"/>
        <v>62449.32838001092</v>
      </c>
      <c r="BF1238" s="39">
        <v>-20603.539000000001</v>
      </c>
      <c r="BG1238" s="15">
        <f t="shared" ca="1" si="696"/>
        <v>1729052.171868911</v>
      </c>
      <c r="BH1238" s="15"/>
      <c r="BI1238" s="15"/>
    </row>
    <row r="1239" spans="1:61" ht="11.25" x14ac:dyDescent="0.2">
      <c r="A1239" s="20">
        <v>41605</v>
      </c>
      <c r="B1239" s="20"/>
      <c r="C1239" s="20">
        <v>1</v>
      </c>
      <c r="D1239" s="20">
        <f t="shared" si="680"/>
        <v>4</v>
      </c>
      <c r="E1239" s="47">
        <f t="shared" si="681"/>
        <v>5</v>
      </c>
      <c r="F1239" s="47">
        <f t="shared" si="682"/>
        <v>45</v>
      </c>
      <c r="G1239" s="21" t="s">
        <v>1320</v>
      </c>
      <c r="H1239" s="29">
        <v>8538</v>
      </c>
      <c r="I1239" s="48"/>
      <c r="J1239" s="29">
        <f t="shared" si="683"/>
        <v>13762.746268656716</v>
      </c>
      <c r="K1239" s="125">
        <v>457620</v>
      </c>
      <c r="L1239" s="125">
        <v>969575.72</v>
      </c>
      <c r="M1239" s="125">
        <v>96763</v>
      </c>
      <c r="N1239" s="126">
        <f t="shared" si="663"/>
        <v>804383.93079999997</v>
      </c>
      <c r="O1239" s="126">
        <f t="shared" ca="1" si="664"/>
        <v>2683937.0089596249</v>
      </c>
      <c r="P1239" s="126">
        <f t="shared" ca="1" si="665"/>
        <v>563866</v>
      </c>
      <c r="Q1239" s="49">
        <f t="shared" si="684"/>
        <v>1</v>
      </c>
      <c r="R1239" s="49">
        <f t="shared" si="685"/>
        <v>0</v>
      </c>
      <c r="S1239" s="49">
        <f ca="1">OFFSET(V!$B$7,D1239,Q1239)*H1239</f>
        <v>38335.620000000003</v>
      </c>
      <c r="T1239" s="49">
        <f ca="1">IF(R1239&gt;0,OFFSET(V!$I$7,D1239,R1239)*IF(R1239=1,H1239-9300,IF(R1239=2,H1239-18000,IF(R1239=3,H1239-45000,0))),0)</f>
        <v>0</v>
      </c>
      <c r="U1239" s="49">
        <f>IF(AND(I1239=1,H1239&gt;20000,H1239&lt;=45000),H1239*V!$G$7,0)+IF(AND(I1239=1,H1239&gt;45000,H1239&lt;=50000),V!$G$7/5000*(50000-H1239)*H1239,0)</f>
        <v>0</v>
      </c>
      <c r="V1239" s="50">
        <f t="shared" ca="1" si="666"/>
        <v>38335.620000000003</v>
      </c>
      <c r="W1239" s="51">
        <v>40581</v>
      </c>
      <c r="X1239" s="51">
        <v>0</v>
      </c>
      <c r="Y1239" s="52">
        <v>6.5320000000000003E-2</v>
      </c>
      <c r="Z1239" s="52">
        <v>167904.40615393556</v>
      </c>
      <c r="AA1239" s="52">
        <v>12351</v>
      </c>
      <c r="AB1239" s="138">
        <f t="shared" si="686"/>
        <v>11351</v>
      </c>
      <c r="AC1239" s="52">
        <v>161597.59012236213</v>
      </c>
      <c r="AD1239" s="138">
        <f t="shared" si="667"/>
        <v>0</v>
      </c>
      <c r="AE1239" s="138">
        <f t="shared" si="668"/>
        <v>8538</v>
      </c>
      <c r="AF1239" s="138">
        <f t="shared" si="669"/>
        <v>0</v>
      </c>
      <c r="AG1239" s="138">
        <f t="shared" si="670"/>
        <v>0</v>
      </c>
      <c r="AH1239" s="29"/>
      <c r="AI1239" s="29"/>
      <c r="AJ1239" s="15"/>
      <c r="AK1239" s="51">
        <f t="shared" ca="1" si="671"/>
        <v>6239979.2985674404</v>
      </c>
      <c r="AL1239" s="15">
        <f t="shared" ca="1" si="672"/>
        <v>6882761.9185674405</v>
      </c>
      <c r="AM1239" s="49">
        <f t="shared" ca="1" si="673"/>
        <v>37447.090912688705</v>
      </c>
      <c r="AN1239" s="49">
        <f t="shared" ca="1" si="674"/>
        <v>2647.4285820323735</v>
      </c>
      <c r="AO1239" s="15"/>
      <c r="AP1239" s="49">
        <f t="shared" ca="1" si="675"/>
        <v>94034.349381208129</v>
      </c>
      <c r="AQ1239" s="15">
        <f t="shared" si="687"/>
        <v>161597.59012236213</v>
      </c>
      <c r="AR1239" s="15">
        <f t="shared" si="688"/>
        <v>0</v>
      </c>
      <c r="AS1239" s="15"/>
      <c r="AT1239" s="15"/>
      <c r="AU1239" s="51">
        <f t="shared" si="676"/>
        <v>5675.5</v>
      </c>
      <c r="AV1239" s="51">
        <f t="shared" ca="1" si="677"/>
        <v>142661.49819331311</v>
      </c>
      <c r="AW1239" s="51">
        <f t="shared" ca="1" si="689"/>
        <v>0</v>
      </c>
      <c r="AX1239" s="15">
        <f t="shared" ca="1" si="690"/>
        <v>80773.757452159101</v>
      </c>
      <c r="AY1239" s="51">
        <f t="shared" ca="1" si="691"/>
        <v>-4909.5360488519864</v>
      </c>
      <c r="AZ1239" s="52">
        <f t="shared" ca="1" si="678"/>
        <v>0</v>
      </c>
      <c r="BA1239" s="52">
        <f t="shared" ca="1" si="679"/>
        <v>0</v>
      </c>
      <c r="BB1239" s="52">
        <f t="shared" si="692"/>
        <v>0</v>
      </c>
      <c r="BC1239" s="39">
        <f t="shared" si="693"/>
        <v>0</v>
      </c>
      <c r="BD1239" s="51">
        <f t="shared" ca="1" si="694"/>
        <v>0</v>
      </c>
      <c r="BE1239" s="15">
        <f t="shared" ca="1" si="695"/>
        <v>237461.81152566924</v>
      </c>
      <c r="BF1239" s="39">
        <v>-92143.854999999996</v>
      </c>
      <c r="BG1239" s="15">
        <f t="shared" ca="1" si="696"/>
        <v>7068174.3945878297</v>
      </c>
      <c r="BH1239" s="15"/>
      <c r="BI1239" s="15"/>
    </row>
    <row r="1240" spans="1:61" ht="11.25" x14ac:dyDescent="0.2">
      <c r="A1240" s="20">
        <v>41606</v>
      </c>
      <c r="B1240" s="20"/>
      <c r="C1240" s="20">
        <v>1</v>
      </c>
      <c r="D1240" s="20">
        <f t="shared" si="680"/>
        <v>4</v>
      </c>
      <c r="E1240" s="47">
        <f t="shared" si="681"/>
        <v>5</v>
      </c>
      <c r="F1240" s="47">
        <f t="shared" si="682"/>
        <v>45</v>
      </c>
      <c r="G1240" s="21" t="s">
        <v>1321</v>
      </c>
      <c r="H1240" s="29">
        <v>5228</v>
      </c>
      <c r="I1240" s="48"/>
      <c r="J1240" s="29">
        <f t="shared" si="683"/>
        <v>8427.2238805970155</v>
      </c>
      <c r="K1240" s="125">
        <v>356771.49999999994</v>
      </c>
      <c r="L1240" s="125">
        <v>609937.89</v>
      </c>
      <c r="M1240" s="125">
        <v>59173</v>
      </c>
      <c r="N1240" s="126">
        <f t="shared" si="663"/>
        <v>553924.25709999993</v>
      </c>
      <c r="O1240" s="126">
        <f t="shared" ca="1" si="664"/>
        <v>1643432.0312533288</v>
      </c>
      <c r="P1240" s="126">
        <f t="shared" ca="1" si="665"/>
        <v>326852</v>
      </c>
      <c r="Q1240" s="49">
        <f t="shared" si="684"/>
        <v>1</v>
      </c>
      <c r="R1240" s="49">
        <f t="shared" si="685"/>
        <v>0</v>
      </c>
      <c r="S1240" s="49">
        <f ca="1">OFFSET(V!$B$7,D1240,Q1240)*H1240</f>
        <v>23473.72</v>
      </c>
      <c r="T1240" s="49">
        <f ca="1">IF(R1240&gt;0,OFFSET(V!$I$7,D1240,R1240)*IF(R1240=1,H1240-9300,IF(R1240=2,H1240-18000,IF(R1240=3,H1240-45000,0))),0)</f>
        <v>0</v>
      </c>
      <c r="U1240" s="49">
        <f>IF(AND(I1240=1,H1240&gt;20000,H1240&lt;=45000),H1240*V!$G$7,0)+IF(AND(I1240=1,H1240&gt;45000,H1240&lt;=50000),V!$G$7/5000*(50000-H1240)*H1240,0)</f>
        <v>0</v>
      </c>
      <c r="V1240" s="50">
        <f t="shared" ca="1" si="666"/>
        <v>23473.72</v>
      </c>
      <c r="W1240" s="51">
        <v>27329.4</v>
      </c>
      <c r="X1240" s="51">
        <v>0</v>
      </c>
      <c r="Y1240" s="52">
        <v>1.7680000000000001E-2</v>
      </c>
      <c r="Z1240" s="52">
        <v>149757.60702891654</v>
      </c>
      <c r="AA1240" s="52">
        <v>31307</v>
      </c>
      <c r="AB1240" s="138">
        <f t="shared" si="686"/>
        <v>30307</v>
      </c>
      <c r="AC1240" s="52">
        <v>144132.42006393525</v>
      </c>
      <c r="AD1240" s="138">
        <f t="shared" si="667"/>
        <v>0</v>
      </c>
      <c r="AE1240" s="138">
        <f t="shared" si="668"/>
        <v>5228</v>
      </c>
      <c r="AF1240" s="138">
        <f t="shared" si="669"/>
        <v>0</v>
      </c>
      <c r="AG1240" s="138">
        <f t="shared" si="670"/>
        <v>0</v>
      </c>
      <c r="AH1240" s="29"/>
      <c r="AI1240" s="29"/>
      <c r="AJ1240" s="15"/>
      <c r="AK1240" s="51">
        <f t="shared" ca="1" si="671"/>
        <v>3820872.7773378524</v>
      </c>
      <c r="AL1240" s="15">
        <f t="shared" ca="1" si="672"/>
        <v>4198527.897337853</v>
      </c>
      <c r="AM1240" s="49">
        <f t="shared" ca="1" si="673"/>
        <v>22929.654637097276</v>
      </c>
      <c r="AN1240" s="49">
        <f t="shared" ca="1" si="674"/>
        <v>716.5728311440962</v>
      </c>
      <c r="AO1240" s="15"/>
      <c r="AP1240" s="49">
        <f t="shared" ca="1" si="675"/>
        <v>83871.290006171927</v>
      </c>
      <c r="AQ1240" s="15">
        <f t="shared" si="687"/>
        <v>144132.42006393525</v>
      </c>
      <c r="AR1240" s="15">
        <f t="shared" si="688"/>
        <v>0</v>
      </c>
      <c r="AS1240" s="15"/>
      <c r="AT1240" s="15"/>
      <c r="AU1240" s="51">
        <f t="shared" si="676"/>
        <v>15153.5</v>
      </c>
      <c r="AV1240" s="51">
        <f t="shared" ca="1" si="677"/>
        <v>87354.686408367415</v>
      </c>
      <c r="AW1240" s="51">
        <f t="shared" ca="1" si="689"/>
        <v>0</v>
      </c>
      <c r="AX1240" s="15">
        <f t="shared" ca="1" si="690"/>
        <v>42247.056350604078</v>
      </c>
      <c r="AY1240" s="51">
        <f t="shared" ca="1" si="691"/>
        <v>-2567.8320862319588</v>
      </c>
      <c r="AZ1240" s="52">
        <f t="shared" ca="1" si="678"/>
        <v>0</v>
      </c>
      <c r="BA1240" s="52">
        <f t="shared" ca="1" si="679"/>
        <v>0</v>
      </c>
      <c r="BB1240" s="52">
        <f t="shared" si="692"/>
        <v>0</v>
      </c>
      <c r="BC1240" s="39">
        <f t="shared" si="693"/>
        <v>0</v>
      </c>
      <c r="BD1240" s="51">
        <f t="shared" ca="1" si="694"/>
        <v>0</v>
      </c>
      <c r="BE1240" s="15">
        <f t="shared" ca="1" si="695"/>
        <v>183811.64432830736</v>
      </c>
      <c r="BF1240" s="39">
        <v>-56906.307000000001</v>
      </c>
      <c r="BG1240" s="15">
        <f t="shared" ca="1" si="696"/>
        <v>4349079.4621344022</v>
      </c>
      <c r="BH1240" s="15"/>
      <c r="BI1240" s="15"/>
    </row>
    <row r="1241" spans="1:61" ht="11.25" x14ac:dyDescent="0.2">
      <c r="A1241" s="20">
        <v>41607</v>
      </c>
      <c r="B1241" s="20"/>
      <c r="C1241" s="20">
        <v>1</v>
      </c>
      <c r="D1241" s="20">
        <f t="shared" si="680"/>
        <v>4</v>
      </c>
      <c r="E1241" s="47">
        <f t="shared" si="681"/>
        <v>5</v>
      </c>
      <c r="F1241" s="47">
        <f t="shared" si="682"/>
        <v>45</v>
      </c>
      <c r="G1241" s="21" t="s">
        <v>1322</v>
      </c>
      <c r="H1241" s="29">
        <v>6191</v>
      </c>
      <c r="I1241" s="48"/>
      <c r="J1241" s="29">
        <f t="shared" si="683"/>
        <v>9979.5223880597023</v>
      </c>
      <c r="K1241" s="125">
        <v>412742.25000000006</v>
      </c>
      <c r="L1241" s="125">
        <v>1077966.46</v>
      </c>
      <c r="M1241" s="125">
        <v>40244</v>
      </c>
      <c r="N1241" s="126">
        <f t="shared" si="663"/>
        <v>757825.33940000006</v>
      </c>
      <c r="O1241" s="126">
        <f t="shared" ca="1" si="664"/>
        <v>1946152.9658548888</v>
      </c>
      <c r="P1241" s="126">
        <f t="shared" ca="1" si="665"/>
        <v>356498</v>
      </c>
      <c r="Q1241" s="49">
        <f t="shared" si="684"/>
        <v>1</v>
      </c>
      <c r="R1241" s="49">
        <f t="shared" si="685"/>
        <v>0</v>
      </c>
      <c r="S1241" s="49">
        <f ca="1">OFFSET(V!$B$7,D1241,Q1241)*H1241</f>
        <v>27797.59</v>
      </c>
      <c r="T1241" s="49">
        <f ca="1">IF(R1241&gt;0,OFFSET(V!$I$7,D1241,R1241)*IF(R1241=1,H1241-9300,IF(R1241=2,H1241-18000,IF(R1241=3,H1241-45000,0))),0)</f>
        <v>0</v>
      </c>
      <c r="U1241" s="49">
        <f>IF(AND(I1241=1,H1241&gt;20000,H1241&lt;=45000),H1241*V!$G$7,0)+IF(AND(I1241=1,H1241&gt;45000,H1241&lt;=50000),V!$G$7/5000*(50000-H1241)*H1241,0)</f>
        <v>0</v>
      </c>
      <c r="V1241" s="50">
        <f t="shared" ca="1" si="666"/>
        <v>27797.59</v>
      </c>
      <c r="W1241" s="51">
        <v>31930.2</v>
      </c>
      <c r="X1241" s="51">
        <v>0</v>
      </c>
      <c r="Y1241" s="52">
        <v>4.9750000000000003E-2</v>
      </c>
      <c r="Z1241" s="52">
        <v>207401.24851929097</v>
      </c>
      <c r="AA1241" s="52">
        <v>8278</v>
      </c>
      <c r="AB1241" s="138">
        <f t="shared" si="686"/>
        <v>7278</v>
      </c>
      <c r="AC1241" s="52">
        <v>199610.85427597022</v>
      </c>
      <c r="AD1241" s="138">
        <f t="shared" si="667"/>
        <v>0</v>
      </c>
      <c r="AE1241" s="138">
        <f t="shared" si="668"/>
        <v>6191</v>
      </c>
      <c r="AF1241" s="138">
        <f t="shared" si="669"/>
        <v>0</v>
      </c>
      <c r="AG1241" s="138">
        <f t="shared" si="670"/>
        <v>0</v>
      </c>
      <c r="AH1241" s="29"/>
      <c r="AI1241" s="29"/>
      <c r="AJ1241" s="15"/>
      <c r="AK1241" s="51">
        <f t="shared" ca="1" si="671"/>
        <v>4524679.2969584251</v>
      </c>
      <c r="AL1241" s="15">
        <f t="shared" ca="1" si="672"/>
        <v>4940905.0869584251</v>
      </c>
      <c r="AM1241" s="49">
        <f t="shared" ca="1" si="673"/>
        <v>27153.307547488377</v>
      </c>
      <c r="AN1241" s="49">
        <f t="shared" ca="1" si="674"/>
        <v>2016.3743410304742</v>
      </c>
      <c r="AO1241" s="15"/>
      <c r="AP1241" s="49">
        <f t="shared" ca="1" si="675"/>
        <v>116154.4352057175</v>
      </c>
      <c r="AQ1241" s="15">
        <f t="shared" si="687"/>
        <v>199610.85427597022</v>
      </c>
      <c r="AR1241" s="15">
        <f t="shared" si="688"/>
        <v>0</v>
      </c>
      <c r="AS1241" s="15"/>
      <c r="AT1241" s="15"/>
      <c r="AU1241" s="51">
        <f t="shared" si="676"/>
        <v>3639</v>
      </c>
      <c r="AV1241" s="51">
        <f t="shared" ca="1" si="677"/>
        <v>103445.45974640449</v>
      </c>
      <c r="AW1241" s="51">
        <f t="shared" ca="1" si="689"/>
        <v>0</v>
      </c>
      <c r="AX1241" s="15">
        <f t="shared" ca="1" si="690"/>
        <v>23628.040676151781</v>
      </c>
      <c r="AY1241" s="51">
        <f t="shared" ca="1" si="691"/>
        <v>-1436.1436328131031</v>
      </c>
      <c r="AZ1241" s="52">
        <f t="shared" ca="1" si="678"/>
        <v>0</v>
      </c>
      <c r="BA1241" s="52">
        <f t="shared" ca="1" si="679"/>
        <v>0</v>
      </c>
      <c r="BB1241" s="52">
        <f t="shared" si="692"/>
        <v>0</v>
      </c>
      <c r="BC1241" s="39">
        <f t="shared" si="693"/>
        <v>0</v>
      </c>
      <c r="BD1241" s="51">
        <f t="shared" ca="1" si="694"/>
        <v>0</v>
      </c>
      <c r="BE1241" s="15">
        <f t="shared" ca="1" si="695"/>
        <v>221802.75131930891</v>
      </c>
      <c r="BF1241" s="39">
        <v>-71380.820999999996</v>
      </c>
      <c r="BG1241" s="15">
        <f t="shared" ca="1" si="696"/>
        <v>5120496.6991662532</v>
      </c>
      <c r="BH1241" s="15"/>
      <c r="BI1241" s="15"/>
    </row>
    <row r="1242" spans="1:61" ht="11.25" x14ac:dyDescent="0.2">
      <c r="A1242" s="20">
        <v>41608</v>
      </c>
      <c r="B1242" s="20"/>
      <c r="C1242" s="20">
        <v>1</v>
      </c>
      <c r="D1242" s="20">
        <f t="shared" si="680"/>
        <v>4</v>
      </c>
      <c r="E1242" s="47">
        <f t="shared" si="681"/>
        <v>2</v>
      </c>
      <c r="F1242" s="47">
        <f t="shared" si="682"/>
        <v>42</v>
      </c>
      <c r="G1242" s="21" t="s">
        <v>1323</v>
      </c>
      <c r="H1242" s="29">
        <v>910</v>
      </c>
      <c r="I1242" s="48"/>
      <c r="J1242" s="29">
        <f t="shared" si="683"/>
        <v>1466.8656716417911</v>
      </c>
      <c r="K1242" s="125">
        <v>57987.700000000004</v>
      </c>
      <c r="L1242" s="125">
        <v>108229.22</v>
      </c>
      <c r="M1242" s="125">
        <v>0</v>
      </c>
      <c r="N1242" s="126">
        <f t="shared" si="663"/>
        <v>83960.539799999999</v>
      </c>
      <c r="O1242" s="126">
        <f t="shared" ca="1" si="664"/>
        <v>286060.28087997879</v>
      </c>
      <c r="P1242" s="126">
        <f t="shared" ca="1" si="665"/>
        <v>60630</v>
      </c>
      <c r="Q1242" s="49">
        <f t="shared" si="684"/>
        <v>1</v>
      </c>
      <c r="R1242" s="49">
        <f t="shared" si="685"/>
        <v>0</v>
      </c>
      <c r="S1242" s="49">
        <f ca="1">OFFSET(V!$B$7,D1242,Q1242)*H1242</f>
        <v>4085.9</v>
      </c>
      <c r="T1242" s="49">
        <f ca="1">IF(R1242&gt;0,OFFSET(V!$I$7,D1242,R1242)*IF(R1242=1,H1242-9300,IF(R1242=2,H1242-18000,IF(R1242=3,H1242-45000,0))),0)</f>
        <v>0</v>
      </c>
      <c r="U1242" s="49">
        <f>IF(AND(I1242=1,H1242&gt;20000,H1242&lt;=45000),H1242*V!$G$7,0)+IF(AND(I1242=1,H1242&gt;45000,H1242&lt;=50000),V!$G$7/5000*(50000-H1242)*H1242,0)</f>
        <v>0</v>
      </c>
      <c r="V1242" s="50">
        <f t="shared" ca="1" si="666"/>
        <v>4085.9</v>
      </c>
      <c r="W1242" s="51">
        <v>0</v>
      </c>
      <c r="X1242" s="51">
        <v>0</v>
      </c>
      <c r="Y1242" s="52">
        <v>8.9999999999999998E-4</v>
      </c>
      <c r="Z1242" s="52">
        <v>19710.791189145584</v>
      </c>
      <c r="AA1242" s="52">
        <v>0</v>
      </c>
      <c r="AB1242" s="138">
        <f t="shared" si="686"/>
        <v>0</v>
      </c>
      <c r="AC1242" s="52">
        <v>18970.415539010894</v>
      </c>
      <c r="AD1242" s="138">
        <f t="shared" si="667"/>
        <v>0</v>
      </c>
      <c r="AE1242" s="138">
        <f t="shared" si="668"/>
        <v>910</v>
      </c>
      <c r="AF1242" s="138">
        <f t="shared" si="669"/>
        <v>0</v>
      </c>
      <c r="AG1242" s="138">
        <f t="shared" si="670"/>
        <v>0</v>
      </c>
      <c r="AH1242" s="29"/>
      <c r="AI1242" s="29"/>
      <c r="AJ1242" s="15"/>
      <c r="AK1242" s="51">
        <f t="shared" ca="1" si="671"/>
        <v>665071.58136523445</v>
      </c>
      <c r="AL1242" s="15">
        <f t="shared" ca="1" si="672"/>
        <v>729787.48136523447</v>
      </c>
      <c r="AM1242" s="49">
        <f t="shared" ca="1" si="673"/>
        <v>3991.1984926852565</v>
      </c>
      <c r="AN1242" s="49">
        <f t="shared" ca="1" si="674"/>
        <v>36.477123757335207</v>
      </c>
      <c r="AO1242" s="15"/>
      <c r="AP1242" s="49">
        <f t="shared" ca="1" si="675"/>
        <v>11038.968349412255</v>
      </c>
      <c r="AQ1242" s="15">
        <f t="shared" si="687"/>
        <v>18970.415539010894</v>
      </c>
      <c r="AR1242" s="15">
        <f t="shared" si="688"/>
        <v>0</v>
      </c>
      <c r="AS1242" s="15"/>
      <c r="AT1242" s="15"/>
      <c r="AU1242" s="51">
        <f t="shared" si="676"/>
        <v>0</v>
      </c>
      <c r="AV1242" s="51">
        <f t="shared" ca="1" si="677"/>
        <v>15205.195989214681</v>
      </c>
      <c r="AW1242" s="51">
        <f t="shared" ca="1" si="689"/>
        <v>0</v>
      </c>
      <c r="AX1242" s="15">
        <f t="shared" ca="1" si="690"/>
        <v>7273.7487996160417</v>
      </c>
      <c r="AY1242" s="51">
        <f t="shared" ca="1" si="691"/>
        <v>-442.10809387144911</v>
      </c>
      <c r="AZ1242" s="52">
        <f t="shared" ca="1" si="678"/>
        <v>0</v>
      </c>
      <c r="BA1242" s="52">
        <f t="shared" ca="1" si="679"/>
        <v>0</v>
      </c>
      <c r="BB1242" s="52">
        <f t="shared" si="692"/>
        <v>0</v>
      </c>
      <c r="BC1242" s="39">
        <f t="shared" si="693"/>
        <v>0</v>
      </c>
      <c r="BD1242" s="51">
        <f t="shared" ca="1" si="694"/>
        <v>0</v>
      </c>
      <c r="BE1242" s="15">
        <f t="shared" ca="1" si="695"/>
        <v>25802.056244755488</v>
      </c>
      <c r="BF1242" s="39">
        <v>-10177.746999999999</v>
      </c>
      <c r="BG1242" s="15">
        <f t="shared" ca="1" si="696"/>
        <v>749439.46622643259</v>
      </c>
      <c r="BH1242" s="15"/>
      <c r="BI1242" s="15"/>
    </row>
    <row r="1243" spans="1:61" ht="11.25" x14ac:dyDescent="0.2">
      <c r="A1243" s="20">
        <v>41609</v>
      </c>
      <c r="B1243" s="20"/>
      <c r="C1243" s="20">
        <v>1</v>
      </c>
      <c r="D1243" s="20">
        <f t="shared" si="680"/>
        <v>4</v>
      </c>
      <c r="E1243" s="47">
        <f t="shared" si="681"/>
        <v>4</v>
      </c>
      <c r="F1243" s="47">
        <f t="shared" si="682"/>
        <v>44</v>
      </c>
      <c r="G1243" s="21" t="s">
        <v>1324</v>
      </c>
      <c r="H1243" s="29">
        <v>4868</v>
      </c>
      <c r="I1243" s="48"/>
      <c r="J1243" s="29">
        <f t="shared" si="683"/>
        <v>7846.9253731343279</v>
      </c>
      <c r="K1243" s="125">
        <v>364461.85000000003</v>
      </c>
      <c r="L1243" s="125">
        <v>337250.55</v>
      </c>
      <c r="M1243" s="125">
        <v>75390</v>
      </c>
      <c r="N1243" s="126">
        <f t="shared" si="663"/>
        <v>469330.24650000001</v>
      </c>
      <c r="O1243" s="126">
        <f t="shared" ca="1" si="664"/>
        <v>1530265.3267293808</v>
      </c>
      <c r="P1243" s="126">
        <f t="shared" ca="1" si="665"/>
        <v>318281</v>
      </c>
      <c r="Q1243" s="49">
        <f t="shared" si="684"/>
        <v>1</v>
      </c>
      <c r="R1243" s="49">
        <f t="shared" si="685"/>
        <v>0</v>
      </c>
      <c r="S1243" s="49">
        <f ca="1">OFFSET(V!$B$7,D1243,Q1243)*H1243</f>
        <v>21857.32</v>
      </c>
      <c r="T1243" s="49">
        <f ca="1">IF(R1243&gt;0,OFFSET(V!$I$7,D1243,R1243)*IF(R1243=1,H1243-9300,IF(R1243=2,H1243-18000,IF(R1243=3,H1243-45000,0))),0)</f>
        <v>0</v>
      </c>
      <c r="U1243" s="49">
        <f>IF(AND(I1243=1,H1243&gt;20000,H1243&lt;=45000),H1243*V!$G$7,0)+IF(AND(I1243=1,H1243&gt;45000,H1243&lt;=50000),V!$G$7/5000*(50000-H1243)*H1243,0)</f>
        <v>0</v>
      </c>
      <c r="V1243" s="50">
        <f t="shared" ca="1" si="666"/>
        <v>21857.32</v>
      </c>
      <c r="W1243" s="51">
        <v>23253.359999999997</v>
      </c>
      <c r="X1243" s="51">
        <v>0</v>
      </c>
      <c r="Y1243" s="52">
        <v>1.6990000000000002E-2</v>
      </c>
      <c r="Z1243" s="52">
        <v>95465.811065165719</v>
      </c>
      <c r="AA1243" s="52">
        <v>0</v>
      </c>
      <c r="AB1243" s="138">
        <f t="shared" si="686"/>
        <v>0</v>
      </c>
      <c r="AC1243" s="52">
        <v>91879.929541955717</v>
      </c>
      <c r="AD1243" s="138">
        <f t="shared" si="667"/>
        <v>0</v>
      </c>
      <c r="AE1243" s="138">
        <f t="shared" si="668"/>
        <v>4868</v>
      </c>
      <c r="AF1243" s="138">
        <f t="shared" si="669"/>
        <v>0</v>
      </c>
      <c r="AG1243" s="138">
        <f t="shared" si="670"/>
        <v>0</v>
      </c>
      <c r="AH1243" s="29"/>
      <c r="AI1243" s="29"/>
      <c r="AJ1243" s="15"/>
      <c r="AK1243" s="51">
        <f t="shared" ca="1" si="671"/>
        <v>3557767.5363581986</v>
      </c>
      <c r="AL1243" s="15">
        <f t="shared" ca="1" si="672"/>
        <v>3921159.2163581983</v>
      </c>
      <c r="AM1243" s="49">
        <f t="shared" ca="1" si="673"/>
        <v>21350.71896966135</v>
      </c>
      <c r="AN1243" s="49">
        <f t="shared" ca="1" si="674"/>
        <v>688.60703626347254</v>
      </c>
      <c r="AO1243" s="15"/>
      <c r="AP1243" s="49">
        <f t="shared" ca="1" si="675"/>
        <v>53465.335647189524</v>
      </c>
      <c r="AQ1243" s="15">
        <f t="shared" si="687"/>
        <v>91879.929541955717</v>
      </c>
      <c r="AR1243" s="15">
        <f t="shared" si="688"/>
        <v>0</v>
      </c>
      <c r="AS1243" s="15"/>
      <c r="AT1243" s="15"/>
      <c r="AU1243" s="51">
        <f t="shared" si="676"/>
        <v>0</v>
      </c>
      <c r="AV1243" s="51">
        <f t="shared" ca="1" si="677"/>
        <v>81339.444039007765</v>
      </c>
      <c r="AW1243" s="51">
        <f t="shared" ca="1" si="689"/>
        <v>0</v>
      </c>
      <c r="AX1243" s="15">
        <f t="shared" ca="1" si="690"/>
        <v>42924.850144241573</v>
      </c>
      <c r="AY1243" s="51">
        <f t="shared" ca="1" si="691"/>
        <v>-2609.0292914693446</v>
      </c>
      <c r="AZ1243" s="52">
        <f t="shared" ca="1" si="678"/>
        <v>0</v>
      </c>
      <c r="BA1243" s="52">
        <f t="shared" ca="1" si="679"/>
        <v>0</v>
      </c>
      <c r="BB1243" s="52">
        <f t="shared" si="692"/>
        <v>0</v>
      </c>
      <c r="BC1243" s="39">
        <f t="shared" si="693"/>
        <v>0</v>
      </c>
      <c r="BD1243" s="51">
        <f t="shared" ca="1" si="694"/>
        <v>0</v>
      </c>
      <c r="BE1243" s="15">
        <f t="shared" ca="1" si="695"/>
        <v>132195.75039472795</v>
      </c>
      <c r="BF1243" s="39">
        <v>-49986.756000000001</v>
      </c>
      <c r="BG1243" s="15">
        <f t="shared" ca="1" si="696"/>
        <v>4025407.5367588513</v>
      </c>
      <c r="BH1243" s="15"/>
      <c r="BI1243" s="15"/>
    </row>
    <row r="1244" spans="1:61" ht="11.25" x14ac:dyDescent="0.2">
      <c r="A1244" s="20">
        <v>41610</v>
      </c>
      <c r="B1244" s="20"/>
      <c r="C1244" s="20">
        <v>1</v>
      </c>
      <c r="D1244" s="20">
        <f t="shared" si="680"/>
        <v>4</v>
      </c>
      <c r="E1244" s="47">
        <f t="shared" si="681"/>
        <v>2</v>
      </c>
      <c r="F1244" s="47">
        <f t="shared" si="682"/>
        <v>42</v>
      </c>
      <c r="G1244" s="21" t="s">
        <v>1325</v>
      </c>
      <c r="H1244" s="29">
        <v>870</v>
      </c>
      <c r="I1244" s="48"/>
      <c r="J1244" s="29">
        <f t="shared" si="683"/>
        <v>1402.3880597014925</v>
      </c>
      <c r="K1244" s="125">
        <v>43594.399999999994</v>
      </c>
      <c r="L1244" s="125">
        <v>19042.88</v>
      </c>
      <c r="M1244" s="125">
        <v>32672</v>
      </c>
      <c r="N1244" s="126">
        <f t="shared" si="663"/>
        <v>71486.691200000001</v>
      </c>
      <c r="O1244" s="126">
        <f t="shared" ca="1" si="664"/>
        <v>273486.20259954012</v>
      </c>
      <c r="P1244" s="126">
        <f t="shared" ca="1" si="665"/>
        <v>60600</v>
      </c>
      <c r="Q1244" s="49">
        <f t="shared" si="684"/>
        <v>1</v>
      </c>
      <c r="R1244" s="49">
        <f t="shared" si="685"/>
        <v>0</v>
      </c>
      <c r="S1244" s="49">
        <f ca="1">OFFSET(V!$B$7,D1244,Q1244)*H1244</f>
        <v>3906.3</v>
      </c>
      <c r="T1244" s="49">
        <f ca="1">IF(R1244&gt;0,OFFSET(V!$I$7,D1244,R1244)*IF(R1244=1,H1244-9300,IF(R1244=2,H1244-18000,IF(R1244=3,H1244-45000,0))),0)</f>
        <v>0</v>
      </c>
      <c r="U1244" s="49">
        <f>IF(AND(I1244=1,H1244&gt;20000,H1244&lt;=45000),H1244*V!$G$7,0)+IF(AND(I1244=1,H1244&gt;45000,H1244&lt;=50000),V!$G$7/5000*(50000-H1244)*H1244,0)</f>
        <v>0</v>
      </c>
      <c r="V1244" s="50">
        <f t="shared" ca="1" si="666"/>
        <v>3906.3</v>
      </c>
      <c r="W1244" s="51">
        <v>0</v>
      </c>
      <c r="X1244" s="51">
        <v>0</v>
      </c>
      <c r="Y1244" s="52">
        <v>0</v>
      </c>
      <c r="Z1244" s="52">
        <v>9846.8638038414847</v>
      </c>
      <c r="AA1244" s="52">
        <v>0</v>
      </c>
      <c r="AB1244" s="138">
        <f t="shared" si="686"/>
        <v>0</v>
      </c>
      <c r="AC1244" s="52">
        <v>9476.9964494264277</v>
      </c>
      <c r="AD1244" s="138">
        <f t="shared" si="667"/>
        <v>0</v>
      </c>
      <c r="AE1244" s="138">
        <f t="shared" si="668"/>
        <v>870</v>
      </c>
      <c r="AF1244" s="138">
        <f t="shared" si="669"/>
        <v>0</v>
      </c>
      <c r="AG1244" s="138">
        <f t="shared" si="670"/>
        <v>0</v>
      </c>
      <c r="AH1244" s="29"/>
      <c r="AI1244" s="29"/>
      <c r="AJ1244" s="15"/>
      <c r="AK1244" s="51">
        <f t="shared" ca="1" si="671"/>
        <v>635837.66570082842</v>
      </c>
      <c r="AL1244" s="15">
        <f t="shared" ca="1" si="672"/>
        <v>700343.96570082847</v>
      </c>
      <c r="AM1244" s="49">
        <f t="shared" ca="1" si="673"/>
        <v>3815.7611963034869</v>
      </c>
      <c r="AN1244" s="49">
        <f t="shared" ca="1" si="674"/>
        <v>0</v>
      </c>
      <c r="AO1244" s="15"/>
      <c r="AP1244" s="49">
        <f t="shared" ca="1" si="675"/>
        <v>5514.7059713888211</v>
      </c>
      <c r="AQ1244" s="15">
        <f t="shared" si="687"/>
        <v>9476.9964494264277</v>
      </c>
      <c r="AR1244" s="15">
        <f t="shared" si="688"/>
        <v>0</v>
      </c>
      <c r="AS1244" s="15"/>
      <c r="AT1244" s="15"/>
      <c r="AU1244" s="51">
        <f t="shared" si="676"/>
        <v>0</v>
      </c>
      <c r="AV1244" s="51">
        <f t="shared" ca="1" si="677"/>
        <v>14536.835725952496</v>
      </c>
      <c r="AW1244" s="51">
        <f t="shared" ca="1" si="689"/>
        <v>0</v>
      </c>
      <c r="AX1244" s="15">
        <f t="shared" ca="1" si="690"/>
        <v>10574.545247914888</v>
      </c>
      <c r="AY1244" s="51">
        <f t="shared" ca="1" si="691"/>
        <v>-642.7348774210933</v>
      </c>
      <c r="AZ1244" s="52">
        <f t="shared" ca="1" si="678"/>
        <v>0</v>
      </c>
      <c r="BA1244" s="52">
        <f t="shared" ca="1" si="679"/>
        <v>0</v>
      </c>
      <c r="BB1244" s="52">
        <f t="shared" si="692"/>
        <v>0</v>
      </c>
      <c r="BC1244" s="39">
        <f t="shared" si="693"/>
        <v>0</v>
      </c>
      <c r="BD1244" s="51">
        <f t="shared" ca="1" si="694"/>
        <v>0</v>
      </c>
      <c r="BE1244" s="15">
        <f t="shared" ca="1" si="695"/>
        <v>19408.806819920221</v>
      </c>
      <c r="BF1244" s="39">
        <v>-8375.777</v>
      </c>
      <c r="BG1244" s="15">
        <f t="shared" ca="1" si="696"/>
        <v>715192.75671705219</v>
      </c>
      <c r="BH1244" s="15"/>
      <c r="BI1244" s="15"/>
    </row>
    <row r="1245" spans="1:61" ht="11.25" x14ac:dyDescent="0.2">
      <c r="A1245" s="20">
        <v>41611</v>
      </c>
      <c r="B1245" s="20"/>
      <c r="C1245" s="20">
        <v>1</v>
      </c>
      <c r="D1245" s="20">
        <f t="shared" si="680"/>
        <v>4</v>
      </c>
      <c r="E1245" s="47">
        <f t="shared" si="681"/>
        <v>3</v>
      </c>
      <c r="F1245" s="47">
        <f t="shared" si="682"/>
        <v>43</v>
      </c>
      <c r="G1245" s="21" t="s">
        <v>1326</v>
      </c>
      <c r="H1245" s="29">
        <v>2198</v>
      </c>
      <c r="I1245" s="48"/>
      <c r="J1245" s="29">
        <f t="shared" si="683"/>
        <v>3543.0447761194027</v>
      </c>
      <c r="K1245" s="125">
        <v>156541.45000000001</v>
      </c>
      <c r="L1245" s="125">
        <v>281919.78000000003</v>
      </c>
      <c r="M1245" s="125">
        <v>0</v>
      </c>
      <c r="N1245" s="126">
        <f t="shared" si="663"/>
        <v>222658.55820000003</v>
      </c>
      <c r="O1245" s="126">
        <f t="shared" ca="1" si="664"/>
        <v>690945.60151010251</v>
      </c>
      <c r="P1245" s="126">
        <f t="shared" ca="1" si="665"/>
        <v>140486</v>
      </c>
      <c r="Q1245" s="49">
        <f t="shared" si="684"/>
        <v>1</v>
      </c>
      <c r="R1245" s="49">
        <f t="shared" si="685"/>
        <v>0</v>
      </c>
      <c r="S1245" s="49">
        <f ca="1">OFFSET(V!$B$7,D1245,Q1245)*H1245</f>
        <v>9869.02</v>
      </c>
      <c r="T1245" s="49">
        <f ca="1">IF(R1245&gt;0,OFFSET(V!$I$7,D1245,R1245)*IF(R1245=1,H1245-9300,IF(R1245=2,H1245-18000,IF(R1245=3,H1245-45000,0))),0)</f>
        <v>0</v>
      </c>
      <c r="U1245" s="49">
        <f>IF(AND(I1245=1,H1245&gt;20000,H1245&lt;=45000),H1245*V!$G$7,0)+IF(AND(I1245=1,H1245&gt;45000,H1245&lt;=50000),V!$G$7/5000*(50000-H1245)*H1245,0)</f>
        <v>0</v>
      </c>
      <c r="V1245" s="50">
        <f t="shared" ca="1" si="666"/>
        <v>9869.02</v>
      </c>
      <c r="W1245" s="51">
        <v>10701.48</v>
      </c>
      <c r="X1245" s="51">
        <v>0</v>
      </c>
      <c r="Y1245" s="52">
        <v>4.8160000000000001E-2</v>
      </c>
      <c r="Z1245" s="52">
        <v>94431.313270786239</v>
      </c>
      <c r="AA1245" s="52">
        <v>0</v>
      </c>
      <c r="AB1245" s="138">
        <f t="shared" si="686"/>
        <v>0</v>
      </c>
      <c r="AC1245" s="52">
        <v>90884.289496599435</v>
      </c>
      <c r="AD1245" s="138">
        <f t="shared" si="667"/>
        <v>0</v>
      </c>
      <c r="AE1245" s="138">
        <f t="shared" si="668"/>
        <v>2198</v>
      </c>
      <c r="AF1245" s="138">
        <f t="shared" si="669"/>
        <v>0</v>
      </c>
      <c r="AG1245" s="138">
        <f t="shared" si="670"/>
        <v>0</v>
      </c>
      <c r="AH1245" s="29"/>
      <c r="AI1245" s="29"/>
      <c r="AJ1245" s="15"/>
      <c r="AK1245" s="51">
        <f t="shared" ca="1" si="671"/>
        <v>1606403.6657591045</v>
      </c>
      <c r="AL1245" s="15">
        <f t="shared" ca="1" si="672"/>
        <v>1767460.1657591045</v>
      </c>
      <c r="AM1245" s="49">
        <f t="shared" ca="1" si="673"/>
        <v>9640.2794361782344</v>
      </c>
      <c r="AN1245" s="49">
        <f t="shared" ca="1" si="674"/>
        <v>1951.9314223925153</v>
      </c>
      <c r="AO1245" s="15"/>
      <c r="AP1245" s="49">
        <f t="shared" ca="1" si="675"/>
        <v>52885.968319916501</v>
      </c>
      <c r="AQ1245" s="15">
        <f t="shared" si="687"/>
        <v>90884.289496599435</v>
      </c>
      <c r="AR1245" s="15">
        <f t="shared" si="688"/>
        <v>0</v>
      </c>
      <c r="AS1245" s="15"/>
      <c r="AT1245" s="15"/>
      <c r="AU1245" s="51">
        <f t="shared" si="676"/>
        <v>0</v>
      </c>
      <c r="AV1245" s="51">
        <f t="shared" ca="1" si="677"/>
        <v>36726.396466257</v>
      </c>
      <c r="AW1245" s="51">
        <f t="shared" ca="1" si="689"/>
        <v>0</v>
      </c>
      <c r="AX1245" s="15">
        <f t="shared" ca="1" si="690"/>
        <v>0</v>
      </c>
      <c r="AY1245" s="51">
        <f t="shared" ca="1" si="691"/>
        <v>0</v>
      </c>
      <c r="AZ1245" s="52">
        <f t="shared" ca="1" si="678"/>
        <v>0</v>
      </c>
      <c r="BA1245" s="52">
        <f t="shared" ca="1" si="679"/>
        <v>0</v>
      </c>
      <c r="BB1245" s="52">
        <f t="shared" si="692"/>
        <v>0</v>
      </c>
      <c r="BC1245" s="39">
        <f t="shared" si="693"/>
        <v>0</v>
      </c>
      <c r="BD1245" s="51">
        <f t="shared" ca="1" si="694"/>
        <v>0</v>
      </c>
      <c r="BE1245" s="15">
        <f t="shared" ca="1" si="695"/>
        <v>89612.364786173508</v>
      </c>
      <c r="BF1245" s="39">
        <v>-24493.772000000001</v>
      </c>
      <c r="BG1245" s="15">
        <f t="shared" ca="1" si="696"/>
        <v>1844170.9694038488</v>
      </c>
      <c r="BH1245" s="15"/>
      <c r="BI1245" s="15"/>
    </row>
    <row r="1246" spans="1:61" ht="11.25" x14ac:dyDescent="0.2">
      <c r="A1246" s="20">
        <v>41612</v>
      </c>
      <c r="B1246" s="20"/>
      <c r="C1246" s="20">
        <v>1</v>
      </c>
      <c r="D1246" s="20">
        <f t="shared" si="680"/>
        <v>4</v>
      </c>
      <c r="E1246" s="47">
        <f t="shared" si="681"/>
        <v>3</v>
      </c>
      <c r="F1246" s="47">
        <f t="shared" si="682"/>
        <v>43</v>
      </c>
      <c r="G1246" s="21" t="s">
        <v>1327</v>
      </c>
      <c r="H1246" s="29">
        <v>2443</v>
      </c>
      <c r="I1246" s="48"/>
      <c r="J1246" s="29">
        <f t="shared" si="683"/>
        <v>3937.9701492537315</v>
      </c>
      <c r="K1246" s="125">
        <v>150644.45000000001</v>
      </c>
      <c r="L1246" s="125">
        <v>174501.24</v>
      </c>
      <c r="M1246" s="125">
        <v>0</v>
      </c>
      <c r="N1246" s="126">
        <f t="shared" si="663"/>
        <v>176519.48759999999</v>
      </c>
      <c r="O1246" s="126">
        <f t="shared" ca="1" si="664"/>
        <v>767961.83097778924</v>
      </c>
      <c r="P1246" s="126">
        <f t="shared" ca="1" si="665"/>
        <v>177433</v>
      </c>
      <c r="Q1246" s="49">
        <f t="shared" si="684"/>
        <v>1</v>
      </c>
      <c r="R1246" s="49">
        <f t="shared" si="685"/>
        <v>0</v>
      </c>
      <c r="S1246" s="49">
        <f ca="1">OFFSET(V!$B$7,D1246,Q1246)*H1246</f>
        <v>10969.07</v>
      </c>
      <c r="T1246" s="49">
        <f ca="1">IF(R1246&gt;0,OFFSET(V!$I$7,D1246,R1246)*IF(R1246=1,H1246-9300,IF(R1246=2,H1246-18000,IF(R1246=3,H1246-45000,0))),0)</f>
        <v>0</v>
      </c>
      <c r="U1246" s="49">
        <f>IF(AND(I1246=1,H1246&gt;20000,H1246&lt;=45000),H1246*V!$G$7,0)+IF(AND(I1246=1,H1246&gt;45000,H1246&lt;=50000),V!$G$7/5000*(50000-H1246)*H1246,0)</f>
        <v>0</v>
      </c>
      <c r="V1246" s="50">
        <f t="shared" ca="1" si="666"/>
        <v>10969.07</v>
      </c>
      <c r="W1246" s="51">
        <v>12125.259999999998</v>
      </c>
      <c r="X1246" s="51">
        <v>0</v>
      </c>
      <c r="Y1246" s="52">
        <v>3.4499999999999999E-3</v>
      </c>
      <c r="Z1246" s="52">
        <v>60894.195620735009</v>
      </c>
      <c r="AA1246" s="52">
        <v>0</v>
      </c>
      <c r="AB1246" s="138">
        <f t="shared" si="686"/>
        <v>0</v>
      </c>
      <c r="AC1246" s="52">
        <v>58606.891207660097</v>
      </c>
      <c r="AD1246" s="138">
        <f t="shared" si="667"/>
        <v>0</v>
      </c>
      <c r="AE1246" s="138">
        <f t="shared" si="668"/>
        <v>2443</v>
      </c>
      <c r="AF1246" s="138">
        <f t="shared" si="669"/>
        <v>0</v>
      </c>
      <c r="AG1246" s="138">
        <f t="shared" si="670"/>
        <v>0</v>
      </c>
      <c r="AH1246" s="29"/>
      <c r="AI1246" s="29"/>
      <c r="AJ1246" s="15"/>
      <c r="AK1246" s="51">
        <f t="shared" ca="1" si="671"/>
        <v>1785461.3992035908</v>
      </c>
      <c r="AL1246" s="15">
        <f t="shared" ca="1" si="672"/>
        <v>1985988.7292035909</v>
      </c>
      <c r="AM1246" s="49">
        <f t="shared" ca="1" si="673"/>
        <v>10714.832876516573</v>
      </c>
      <c r="AN1246" s="49">
        <f t="shared" ca="1" si="674"/>
        <v>139.82897440311831</v>
      </c>
      <c r="AO1246" s="15"/>
      <c r="AP1246" s="49">
        <f t="shared" ca="1" si="675"/>
        <v>34103.608103280341</v>
      </c>
      <c r="AQ1246" s="15">
        <f t="shared" si="687"/>
        <v>58606.891207660097</v>
      </c>
      <c r="AR1246" s="15">
        <f t="shared" si="688"/>
        <v>0</v>
      </c>
      <c r="AS1246" s="15"/>
      <c r="AT1246" s="15"/>
      <c r="AU1246" s="51">
        <f t="shared" si="676"/>
        <v>0</v>
      </c>
      <c r="AV1246" s="51">
        <f t="shared" ca="1" si="677"/>
        <v>40820.10307873787</v>
      </c>
      <c r="AW1246" s="51">
        <f t="shared" ca="1" si="689"/>
        <v>0</v>
      </c>
      <c r="AX1246" s="15">
        <f t="shared" ca="1" si="690"/>
        <v>16316.819974358121</v>
      </c>
      <c r="AY1246" s="51">
        <f t="shared" ca="1" si="691"/>
        <v>-991.75794705583587</v>
      </c>
      <c r="AZ1246" s="52">
        <f t="shared" ca="1" si="678"/>
        <v>0</v>
      </c>
      <c r="BA1246" s="52">
        <f t="shared" ca="1" si="679"/>
        <v>0</v>
      </c>
      <c r="BB1246" s="52">
        <f t="shared" si="692"/>
        <v>0</v>
      </c>
      <c r="BC1246" s="39">
        <f t="shared" si="693"/>
        <v>0</v>
      </c>
      <c r="BD1246" s="51">
        <f t="shared" ca="1" si="694"/>
        <v>0</v>
      </c>
      <c r="BE1246" s="15">
        <f t="shared" ca="1" si="695"/>
        <v>73931.953234962377</v>
      </c>
      <c r="BF1246" s="39">
        <v>-25725.898000000001</v>
      </c>
      <c r="BG1246" s="15">
        <f t="shared" ca="1" si="696"/>
        <v>2045049.446289473</v>
      </c>
      <c r="BH1246" s="15"/>
      <c r="BI1246" s="15"/>
    </row>
    <row r="1247" spans="1:61" ht="11.25" x14ac:dyDescent="0.2">
      <c r="A1247" s="20">
        <v>41613</v>
      </c>
      <c r="B1247" s="20"/>
      <c r="C1247" s="20">
        <v>1</v>
      </c>
      <c r="D1247" s="20">
        <f t="shared" si="680"/>
        <v>4</v>
      </c>
      <c r="E1247" s="47">
        <f t="shared" si="681"/>
        <v>3</v>
      </c>
      <c r="F1247" s="47">
        <f t="shared" si="682"/>
        <v>43</v>
      </c>
      <c r="G1247" s="21" t="s">
        <v>1328</v>
      </c>
      <c r="H1247" s="29">
        <v>2058</v>
      </c>
      <c r="I1247" s="48"/>
      <c r="J1247" s="29">
        <f t="shared" si="683"/>
        <v>3317.373134328358</v>
      </c>
      <c r="K1247" s="125">
        <v>174361.34999999998</v>
      </c>
      <c r="L1247" s="125">
        <v>253998.72</v>
      </c>
      <c r="M1247" s="125">
        <v>0</v>
      </c>
      <c r="N1247" s="126">
        <f t="shared" si="663"/>
        <v>224599.6728</v>
      </c>
      <c r="O1247" s="126">
        <f t="shared" ca="1" si="664"/>
        <v>646936.32752856729</v>
      </c>
      <c r="P1247" s="126">
        <f t="shared" ca="1" si="665"/>
        <v>126701</v>
      </c>
      <c r="Q1247" s="49">
        <f t="shared" si="684"/>
        <v>1</v>
      </c>
      <c r="R1247" s="49">
        <f t="shared" si="685"/>
        <v>0</v>
      </c>
      <c r="S1247" s="49">
        <f ca="1">OFFSET(V!$B$7,D1247,Q1247)*H1247</f>
        <v>9240.42</v>
      </c>
      <c r="T1247" s="49">
        <f ca="1">IF(R1247&gt;0,OFFSET(V!$I$7,D1247,R1247)*IF(R1247=1,H1247-9300,IF(R1247=2,H1247-18000,IF(R1247=3,H1247-45000,0))),0)</f>
        <v>0</v>
      </c>
      <c r="U1247" s="49">
        <f>IF(AND(I1247=1,H1247&gt;20000,H1247&lt;=45000),H1247*V!$G$7,0)+IF(AND(I1247=1,H1247&gt;45000,H1247&lt;=50000),V!$G$7/5000*(50000-H1247)*H1247,0)</f>
        <v>0</v>
      </c>
      <c r="V1247" s="50">
        <f t="shared" ca="1" si="666"/>
        <v>9240.42</v>
      </c>
      <c r="W1247" s="51">
        <v>0</v>
      </c>
      <c r="X1247" s="51">
        <v>0</v>
      </c>
      <c r="Y1247" s="52">
        <v>2.8400000000000001E-3</v>
      </c>
      <c r="Z1247" s="52">
        <v>44249.311424896252</v>
      </c>
      <c r="AA1247" s="52">
        <v>26700</v>
      </c>
      <c r="AB1247" s="138">
        <f t="shared" si="686"/>
        <v>25700</v>
      </c>
      <c r="AC1247" s="52">
        <v>42587.221232785596</v>
      </c>
      <c r="AD1247" s="138">
        <f t="shared" si="667"/>
        <v>0</v>
      </c>
      <c r="AE1247" s="138">
        <f t="shared" si="668"/>
        <v>2058</v>
      </c>
      <c r="AF1247" s="138">
        <f t="shared" si="669"/>
        <v>0</v>
      </c>
      <c r="AG1247" s="138">
        <f t="shared" si="670"/>
        <v>0</v>
      </c>
      <c r="AH1247" s="29"/>
      <c r="AI1247" s="29"/>
      <c r="AJ1247" s="15"/>
      <c r="AK1247" s="51">
        <f t="shared" ca="1" si="671"/>
        <v>1504084.9609336839</v>
      </c>
      <c r="AL1247" s="15">
        <f t="shared" ca="1" si="672"/>
        <v>1640026.3809336838</v>
      </c>
      <c r="AM1247" s="49">
        <f t="shared" ca="1" si="673"/>
        <v>9026.2488988420409</v>
      </c>
      <c r="AN1247" s="49">
        <f t="shared" ca="1" si="674"/>
        <v>115.10559052314667</v>
      </c>
      <c r="AO1247" s="15"/>
      <c r="AP1247" s="49">
        <f t="shared" ca="1" si="675"/>
        <v>24781.691592963889</v>
      </c>
      <c r="AQ1247" s="15">
        <f t="shared" si="687"/>
        <v>42587.221232785596</v>
      </c>
      <c r="AR1247" s="15">
        <f t="shared" si="688"/>
        <v>0</v>
      </c>
      <c r="AS1247" s="15"/>
      <c r="AT1247" s="15"/>
      <c r="AU1247" s="51">
        <f t="shared" si="676"/>
        <v>12850</v>
      </c>
      <c r="AV1247" s="51">
        <f t="shared" ca="1" si="677"/>
        <v>34387.135544839351</v>
      </c>
      <c r="AW1247" s="51">
        <f t="shared" ca="1" si="689"/>
        <v>0</v>
      </c>
      <c r="AX1247" s="15">
        <f t="shared" ca="1" si="690"/>
        <v>29431.605905017655</v>
      </c>
      <c r="AY1247" s="51">
        <f t="shared" ca="1" si="691"/>
        <v>-1788.8920204296719</v>
      </c>
      <c r="AZ1247" s="52">
        <f t="shared" ca="1" si="678"/>
        <v>0</v>
      </c>
      <c r="BA1247" s="52">
        <f t="shared" ca="1" si="679"/>
        <v>0</v>
      </c>
      <c r="BB1247" s="52">
        <f t="shared" si="692"/>
        <v>0</v>
      </c>
      <c r="BC1247" s="39">
        <f t="shared" si="693"/>
        <v>0</v>
      </c>
      <c r="BD1247" s="51">
        <f t="shared" ca="1" si="694"/>
        <v>0</v>
      </c>
      <c r="BE1247" s="15">
        <f t="shared" ca="1" si="695"/>
        <v>70229.935117373578</v>
      </c>
      <c r="BF1247" s="39">
        <v>-22717.276999999998</v>
      </c>
      <c r="BG1247" s="15">
        <f t="shared" ca="1" si="696"/>
        <v>1696680.3935404227</v>
      </c>
      <c r="BH1247" s="15"/>
      <c r="BI1247" s="15"/>
    </row>
    <row r="1248" spans="1:61" ht="11.25" x14ac:dyDescent="0.2">
      <c r="A1248" s="20">
        <v>41614</v>
      </c>
      <c r="B1248" s="20"/>
      <c r="C1248" s="20">
        <v>1</v>
      </c>
      <c r="D1248" s="20">
        <f t="shared" si="680"/>
        <v>4</v>
      </c>
      <c r="E1248" s="47">
        <f t="shared" si="681"/>
        <v>4</v>
      </c>
      <c r="F1248" s="47">
        <f t="shared" si="682"/>
        <v>44</v>
      </c>
      <c r="G1248" s="21" t="s">
        <v>1329</v>
      </c>
      <c r="H1248" s="29">
        <v>2633</v>
      </c>
      <c r="I1248" s="48"/>
      <c r="J1248" s="29">
        <f t="shared" si="683"/>
        <v>4244.2388059701489</v>
      </c>
      <c r="K1248" s="125">
        <v>200196.45</v>
      </c>
      <c r="L1248" s="125">
        <v>165721.42000000001</v>
      </c>
      <c r="M1248" s="125">
        <v>56307</v>
      </c>
      <c r="N1248" s="126">
        <f t="shared" si="663"/>
        <v>265079.7978</v>
      </c>
      <c r="O1248" s="126">
        <f t="shared" ca="1" si="664"/>
        <v>827688.70280987257</v>
      </c>
      <c r="P1248" s="126">
        <f t="shared" ca="1" si="665"/>
        <v>168783</v>
      </c>
      <c r="Q1248" s="49">
        <f t="shared" si="684"/>
        <v>1</v>
      </c>
      <c r="R1248" s="49">
        <f t="shared" si="685"/>
        <v>0</v>
      </c>
      <c r="S1248" s="49">
        <f ca="1">OFFSET(V!$B$7,D1248,Q1248)*H1248</f>
        <v>11822.17</v>
      </c>
      <c r="T1248" s="49">
        <f ca="1">IF(R1248&gt;0,OFFSET(V!$I$7,D1248,R1248)*IF(R1248=1,H1248-9300,IF(R1248=2,H1248-18000,IF(R1248=3,H1248-45000,0))),0)</f>
        <v>0</v>
      </c>
      <c r="U1248" s="49">
        <f>IF(AND(I1248=1,H1248&gt;20000,H1248&lt;=45000),H1248*V!$G$7,0)+IF(AND(I1248=1,H1248&gt;45000,H1248&lt;=50000),V!$G$7/5000*(50000-H1248)*H1248,0)</f>
        <v>0</v>
      </c>
      <c r="V1248" s="50">
        <f t="shared" ca="1" si="666"/>
        <v>11822.17</v>
      </c>
      <c r="W1248" s="51">
        <v>12279.46</v>
      </c>
      <c r="X1248" s="51">
        <v>0</v>
      </c>
      <c r="Y1248" s="52">
        <v>1.796E-2</v>
      </c>
      <c r="Z1248" s="52">
        <v>64923.351961803142</v>
      </c>
      <c r="AA1248" s="52">
        <v>0</v>
      </c>
      <c r="AB1248" s="138">
        <f t="shared" si="686"/>
        <v>0</v>
      </c>
      <c r="AC1248" s="52">
        <v>62484.704600751822</v>
      </c>
      <c r="AD1248" s="138">
        <f t="shared" si="667"/>
        <v>0</v>
      </c>
      <c r="AE1248" s="138">
        <f t="shared" si="668"/>
        <v>2633</v>
      </c>
      <c r="AF1248" s="138">
        <f t="shared" si="669"/>
        <v>0</v>
      </c>
      <c r="AG1248" s="138">
        <f t="shared" si="670"/>
        <v>0</v>
      </c>
      <c r="AH1248" s="29"/>
      <c r="AI1248" s="29"/>
      <c r="AJ1248" s="15"/>
      <c r="AK1248" s="51">
        <f t="shared" ca="1" si="671"/>
        <v>1924322.4986095186</v>
      </c>
      <c r="AL1248" s="15">
        <f t="shared" ca="1" si="672"/>
        <v>2117207.1286095185</v>
      </c>
      <c r="AM1248" s="49">
        <f t="shared" ca="1" si="673"/>
        <v>11548.160034329978</v>
      </c>
      <c r="AN1248" s="49">
        <f t="shared" ca="1" si="674"/>
        <v>727.92126964637816</v>
      </c>
      <c r="AO1248" s="15"/>
      <c r="AP1248" s="49">
        <f t="shared" ca="1" si="675"/>
        <v>36360.124794927804</v>
      </c>
      <c r="AQ1248" s="15">
        <f t="shared" si="687"/>
        <v>62484.704600751822</v>
      </c>
      <c r="AR1248" s="15">
        <f t="shared" si="688"/>
        <v>0</v>
      </c>
      <c r="AS1248" s="15"/>
      <c r="AT1248" s="15"/>
      <c r="AU1248" s="51">
        <f t="shared" si="676"/>
        <v>0</v>
      </c>
      <c r="AV1248" s="51">
        <f t="shared" ca="1" si="677"/>
        <v>43994.814329233246</v>
      </c>
      <c r="AW1248" s="51">
        <f t="shared" ca="1" si="689"/>
        <v>0</v>
      </c>
      <c r="AX1248" s="15">
        <f t="shared" ca="1" si="690"/>
        <v>17870.234523409235</v>
      </c>
      <c r="AY1248" s="51">
        <f t="shared" ca="1" si="691"/>
        <v>-1086.1765424999646</v>
      </c>
      <c r="AZ1248" s="52">
        <f t="shared" ca="1" si="678"/>
        <v>0</v>
      </c>
      <c r="BA1248" s="52">
        <f t="shared" ca="1" si="679"/>
        <v>0</v>
      </c>
      <c r="BB1248" s="52">
        <f t="shared" si="692"/>
        <v>0</v>
      </c>
      <c r="BC1248" s="39">
        <f t="shared" si="693"/>
        <v>0</v>
      </c>
      <c r="BD1248" s="51">
        <f t="shared" ca="1" si="694"/>
        <v>0</v>
      </c>
      <c r="BE1248" s="15">
        <f t="shared" ca="1" si="695"/>
        <v>79268.762581661096</v>
      </c>
      <c r="BF1248" s="39">
        <v>-27171.812999999998</v>
      </c>
      <c r="BG1248" s="15">
        <f t="shared" ca="1" si="696"/>
        <v>2181580.1594951558</v>
      </c>
      <c r="BH1248" s="15"/>
      <c r="BI1248" s="15"/>
    </row>
    <row r="1249" spans="1:61" ht="11.25" x14ac:dyDescent="0.2">
      <c r="A1249" s="20">
        <v>41615</v>
      </c>
      <c r="B1249" s="20"/>
      <c r="C1249" s="20">
        <v>1</v>
      </c>
      <c r="D1249" s="20">
        <f t="shared" si="680"/>
        <v>4</v>
      </c>
      <c r="E1249" s="47">
        <f t="shared" si="681"/>
        <v>4</v>
      </c>
      <c r="F1249" s="47">
        <f t="shared" si="682"/>
        <v>44</v>
      </c>
      <c r="G1249" s="21" t="s">
        <v>1330</v>
      </c>
      <c r="H1249" s="29">
        <v>3162</v>
      </c>
      <c r="I1249" s="48"/>
      <c r="J1249" s="29">
        <f t="shared" si="683"/>
        <v>5096.9552238805973</v>
      </c>
      <c r="K1249" s="125">
        <v>207777.59999999998</v>
      </c>
      <c r="L1249" s="125">
        <v>427884.28</v>
      </c>
      <c r="M1249" s="125">
        <v>45239</v>
      </c>
      <c r="N1249" s="126">
        <f t="shared" si="663"/>
        <v>361713.74119999999</v>
      </c>
      <c r="O1249" s="126">
        <f t="shared" ca="1" si="664"/>
        <v>993980.88806867355</v>
      </c>
      <c r="P1249" s="126">
        <f t="shared" ca="1" si="665"/>
        <v>189680</v>
      </c>
      <c r="Q1249" s="49">
        <f t="shared" si="684"/>
        <v>1</v>
      </c>
      <c r="R1249" s="49">
        <f t="shared" si="685"/>
        <v>0</v>
      </c>
      <c r="S1249" s="49">
        <f ca="1">OFFSET(V!$B$7,D1249,Q1249)*H1249</f>
        <v>14197.380000000001</v>
      </c>
      <c r="T1249" s="49">
        <f ca="1">IF(R1249&gt;0,OFFSET(V!$I$7,D1249,R1249)*IF(R1249=1,H1249-9300,IF(R1249=2,H1249-18000,IF(R1249=3,H1249-45000,0))),0)</f>
        <v>0</v>
      </c>
      <c r="U1249" s="49">
        <f>IF(AND(I1249=1,H1249&gt;20000,H1249&lt;=45000),H1249*V!$G$7,0)+IF(AND(I1249=1,H1249&gt;45000,H1249&lt;=50000),V!$G$7/5000*(50000-H1249)*H1249,0)</f>
        <v>0</v>
      </c>
      <c r="V1249" s="50">
        <f t="shared" ca="1" si="666"/>
        <v>14197.380000000001</v>
      </c>
      <c r="W1249" s="51">
        <v>15471.4</v>
      </c>
      <c r="X1249" s="51">
        <v>0</v>
      </c>
      <c r="Y1249" s="52">
        <v>1.256E-2</v>
      </c>
      <c r="Z1249" s="52">
        <v>84038.865431712969</v>
      </c>
      <c r="AA1249" s="52">
        <v>5133</v>
      </c>
      <c r="AB1249" s="138">
        <f t="shared" si="686"/>
        <v>4133</v>
      </c>
      <c r="AC1249" s="52">
        <v>80882.202209343173</v>
      </c>
      <c r="AD1249" s="138">
        <f t="shared" si="667"/>
        <v>0</v>
      </c>
      <c r="AE1249" s="138">
        <f t="shared" si="668"/>
        <v>3162</v>
      </c>
      <c r="AF1249" s="138">
        <f t="shared" si="669"/>
        <v>0</v>
      </c>
      <c r="AG1249" s="138">
        <f t="shared" si="670"/>
        <v>0</v>
      </c>
      <c r="AH1249" s="29"/>
      <c r="AI1249" s="29"/>
      <c r="AJ1249" s="15"/>
      <c r="AK1249" s="51">
        <f t="shared" ca="1" si="671"/>
        <v>2310941.0332712871</v>
      </c>
      <c r="AL1249" s="15">
        <f t="shared" ca="1" si="672"/>
        <v>2530289.8132712869</v>
      </c>
      <c r="AM1249" s="49">
        <f t="shared" ca="1" si="673"/>
        <v>13868.318278978881</v>
      </c>
      <c r="AN1249" s="49">
        <f t="shared" ca="1" si="674"/>
        <v>509.05852710236695</v>
      </c>
      <c r="AO1249" s="15"/>
      <c r="AP1249" s="49">
        <f t="shared" ca="1" si="675"/>
        <v>47065.709677451501</v>
      </c>
      <c r="AQ1249" s="15">
        <f t="shared" si="687"/>
        <v>80882.202209343173</v>
      </c>
      <c r="AR1249" s="15">
        <f t="shared" si="688"/>
        <v>0</v>
      </c>
      <c r="AS1249" s="15"/>
      <c r="AT1249" s="15"/>
      <c r="AU1249" s="51">
        <f t="shared" si="676"/>
        <v>2066.5</v>
      </c>
      <c r="AV1249" s="51">
        <f t="shared" ca="1" si="677"/>
        <v>52833.878810875627</v>
      </c>
      <c r="AW1249" s="51">
        <f t="shared" ca="1" si="689"/>
        <v>0</v>
      </c>
      <c r="AX1249" s="15">
        <f t="shared" ca="1" si="690"/>
        <v>21083.886278983962</v>
      </c>
      <c r="AY1249" s="51">
        <f t="shared" ca="1" si="691"/>
        <v>-1281.5065561098349</v>
      </c>
      <c r="AZ1249" s="52">
        <f t="shared" ca="1" si="678"/>
        <v>0</v>
      </c>
      <c r="BA1249" s="52">
        <f t="shared" ca="1" si="679"/>
        <v>0</v>
      </c>
      <c r="BB1249" s="52">
        <f t="shared" si="692"/>
        <v>0</v>
      </c>
      <c r="BC1249" s="39">
        <f t="shared" si="693"/>
        <v>0</v>
      </c>
      <c r="BD1249" s="51">
        <f t="shared" ca="1" si="694"/>
        <v>0</v>
      </c>
      <c r="BE1249" s="15">
        <f t="shared" ca="1" si="695"/>
        <v>100684.5819322173</v>
      </c>
      <c r="BF1249" s="39">
        <v>-35453.175000000003</v>
      </c>
      <c r="BG1249" s="15">
        <f t="shared" ca="1" si="696"/>
        <v>2609898.5970095857</v>
      </c>
      <c r="BH1249" s="15"/>
      <c r="BI1249" s="15"/>
    </row>
    <row r="1250" spans="1:61" ht="11.25" x14ac:dyDescent="0.2">
      <c r="A1250" s="20">
        <v>41616</v>
      </c>
      <c r="B1250" s="20"/>
      <c r="C1250" s="20">
        <v>1</v>
      </c>
      <c r="D1250" s="20">
        <f t="shared" si="680"/>
        <v>4</v>
      </c>
      <c r="E1250" s="47">
        <f t="shared" si="681"/>
        <v>2</v>
      </c>
      <c r="F1250" s="47">
        <f t="shared" si="682"/>
        <v>42</v>
      </c>
      <c r="G1250" s="21" t="s">
        <v>1331</v>
      </c>
      <c r="H1250" s="29">
        <v>512</v>
      </c>
      <c r="I1250" s="48"/>
      <c r="J1250" s="29">
        <f t="shared" si="683"/>
        <v>825.31343283582089</v>
      </c>
      <c r="K1250" s="125">
        <v>25679.25</v>
      </c>
      <c r="L1250" s="125">
        <v>8960.5400000000009</v>
      </c>
      <c r="M1250" s="125">
        <v>27868</v>
      </c>
      <c r="N1250" s="126">
        <f t="shared" si="663"/>
        <v>49851.670599999998</v>
      </c>
      <c r="O1250" s="126">
        <f t="shared" ca="1" si="664"/>
        <v>160948.20198961443</v>
      </c>
      <c r="P1250" s="126">
        <f t="shared" ca="1" si="665"/>
        <v>33329</v>
      </c>
      <c r="Q1250" s="49">
        <f t="shared" si="684"/>
        <v>1</v>
      </c>
      <c r="R1250" s="49">
        <f t="shared" si="685"/>
        <v>0</v>
      </c>
      <c r="S1250" s="49">
        <f ca="1">OFFSET(V!$B$7,D1250,Q1250)*H1250</f>
        <v>2298.88</v>
      </c>
      <c r="T1250" s="49">
        <f ca="1">IF(R1250&gt;0,OFFSET(V!$I$7,D1250,R1250)*IF(R1250=1,H1250-9300,IF(R1250=2,H1250-18000,IF(R1250=3,H1250-45000,0))),0)</f>
        <v>0</v>
      </c>
      <c r="U1250" s="49">
        <f>IF(AND(I1250=1,H1250&gt;20000,H1250&lt;=45000),H1250*V!$G$7,0)+IF(AND(I1250=1,H1250&gt;45000,H1250&lt;=50000),V!$G$7/5000*(50000-H1250)*H1250,0)</f>
        <v>0</v>
      </c>
      <c r="V1250" s="50">
        <f t="shared" ca="1" si="666"/>
        <v>2298.88</v>
      </c>
      <c r="W1250" s="51">
        <v>0</v>
      </c>
      <c r="X1250" s="51">
        <v>0</v>
      </c>
      <c r="Y1250" s="52">
        <v>4.5999999999999999E-3</v>
      </c>
      <c r="Z1250" s="52">
        <v>13388.850533781964</v>
      </c>
      <c r="AA1250" s="52">
        <v>0</v>
      </c>
      <c r="AB1250" s="138">
        <f t="shared" si="686"/>
        <v>0</v>
      </c>
      <c r="AC1250" s="52">
        <v>12885.939269420143</v>
      </c>
      <c r="AD1250" s="138">
        <f t="shared" si="667"/>
        <v>0</v>
      </c>
      <c r="AE1250" s="138">
        <f t="shared" si="668"/>
        <v>512</v>
      </c>
      <c r="AF1250" s="138">
        <f t="shared" si="669"/>
        <v>0</v>
      </c>
      <c r="AG1250" s="138">
        <f t="shared" si="670"/>
        <v>0</v>
      </c>
      <c r="AH1250" s="29"/>
      <c r="AI1250" s="29"/>
      <c r="AJ1250" s="15"/>
      <c r="AK1250" s="51">
        <f t="shared" ca="1" si="671"/>
        <v>374194.12050439563</v>
      </c>
      <c r="AL1250" s="15">
        <f t="shared" ca="1" si="672"/>
        <v>409822.00050439563</v>
      </c>
      <c r="AM1250" s="49">
        <f t="shared" ca="1" si="673"/>
        <v>2245.5973936866499</v>
      </c>
      <c r="AN1250" s="49">
        <f t="shared" ca="1" si="674"/>
        <v>186.43863253749106</v>
      </c>
      <c r="AO1250" s="15"/>
      <c r="AP1250" s="49">
        <f t="shared" ca="1" si="675"/>
        <v>7498.3848116061954</v>
      </c>
      <c r="AQ1250" s="15">
        <f t="shared" si="687"/>
        <v>12885.939269420143</v>
      </c>
      <c r="AR1250" s="15">
        <f t="shared" si="688"/>
        <v>0</v>
      </c>
      <c r="AS1250" s="15"/>
      <c r="AT1250" s="15"/>
      <c r="AU1250" s="51">
        <f t="shared" si="676"/>
        <v>0</v>
      </c>
      <c r="AV1250" s="51">
        <f t="shared" ca="1" si="677"/>
        <v>8555.0113697559518</v>
      </c>
      <c r="AW1250" s="51">
        <f t="shared" ca="1" si="689"/>
        <v>0</v>
      </c>
      <c r="AX1250" s="15">
        <f t="shared" ca="1" si="690"/>
        <v>3167.456911942003</v>
      </c>
      <c r="AY1250" s="51">
        <f t="shared" ca="1" si="691"/>
        <v>-192.52222977958021</v>
      </c>
      <c r="AZ1250" s="52">
        <f t="shared" ca="1" si="678"/>
        <v>0</v>
      </c>
      <c r="BA1250" s="52">
        <f t="shared" ca="1" si="679"/>
        <v>0</v>
      </c>
      <c r="BB1250" s="52">
        <f t="shared" si="692"/>
        <v>0</v>
      </c>
      <c r="BC1250" s="39">
        <f t="shared" si="693"/>
        <v>0</v>
      </c>
      <c r="BD1250" s="51">
        <f t="shared" ca="1" si="694"/>
        <v>0</v>
      </c>
      <c r="BE1250" s="15">
        <f t="shared" ca="1" si="695"/>
        <v>15860.873951582565</v>
      </c>
      <c r="BF1250" s="39">
        <v>-4992.1549999999997</v>
      </c>
      <c r="BG1250" s="15">
        <f t="shared" ca="1" si="696"/>
        <v>423122.75548220234</v>
      </c>
      <c r="BH1250" s="15"/>
      <c r="BI1250" s="15"/>
    </row>
    <row r="1251" spans="1:61" ht="11.25" x14ac:dyDescent="0.2">
      <c r="A1251" s="20">
        <v>41617</v>
      </c>
      <c r="B1251" s="20"/>
      <c r="C1251" s="20">
        <v>1</v>
      </c>
      <c r="D1251" s="20">
        <f t="shared" si="680"/>
        <v>4</v>
      </c>
      <c r="E1251" s="47">
        <f t="shared" si="681"/>
        <v>4</v>
      </c>
      <c r="F1251" s="47">
        <f t="shared" si="682"/>
        <v>44</v>
      </c>
      <c r="G1251" s="21" t="s">
        <v>1332</v>
      </c>
      <c r="H1251" s="29">
        <v>4485</v>
      </c>
      <c r="I1251" s="48"/>
      <c r="J1251" s="29">
        <f t="shared" si="683"/>
        <v>7229.5522388059699</v>
      </c>
      <c r="K1251" s="125">
        <v>315169.14999999997</v>
      </c>
      <c r="L1251" s="125">
        <v>699299.65</v>
      </c>
      <c r="M1251" s="125">
        <v>34731</v>
      </c>
      <c r="N1251" s="126">
        <f t="shared" si="663"/>
        <v>534379.65150000004</v>
      </c>
      <c r="O1251" s="126">
        <f t="shared" ca="1" si="664"/>
        <v>1409868.527194181</v>
      </c>
      <c r="P1251" s="126">
        <f t="shared" ca="1" si="665"/>
        <v>262647</v>
      </c>
      <c r="Q1251" s="49">
        <f t="shared" si="684"/>
        <v>1</v>
      </c>
      <c r="R1251" s="49">
        <f t="shared" si="685"/>
        <v>0</v>
      </c>
      <c r="S1251" s="49">
        <f ca="1">OFFSET(V!$B$7,D1251,Q1251)*H1251</f>
        <v>20137.650000000001</v>
      </c>
      <c r="T1251" s="49">
        <f ca="1">IF(R1251&gt;0,OFFSET(V!$I$7,D1251,R1251)*IF(R1251=1,H1251-9300,IF(R1251=2,H1251-18000,IF(R1251=3,H1251-45000,0))),0)</f>
        <v>0</v>
      </c>
      <c r="U1251" s="49">
        <f>IF(AND(I1251=1,H1251&gt;20000,H1251&lt;=45000),H1251*V!$G$7,0)+IF(AND(I1251=1,H1251&gt;45000,H1251&lt;=50000),V!$G$7/5000*(50000-H1251)*H1251,0)</f>
        <v>0</v>
      </c>
      <c r="V1251" s="50">
        <f t="shared" ca="1" si="666"/>
        <v>20137.650000000001</v>
      </c>
      <c r="W1251" s="51">
        <v>22158.539999999997</v>
      </c>
      <c r="X1251" s="51">
        <v>0</v>
      </c>
      <c r="Y1251" s="52">
        <v>5.0169999999999999E-2</v>
      </c>
      <c r="Z1251" s="52">
        <v>188586.44070260093</v>
      </c>
      <c r="AA1251" s="52">
        <v>4214</v>
      </c>
      <c r="AB1251" s="138">
        <f t="shared" si="686"/>
        <v>3214</v>
      </c>
      <c r="AC1251" s="52">
        <v>181502.76723145865</v>
      </c>
      <c r="AD1251" s="138">
        <f t="shared" si="667"/>
        <v>0</v>
      </c>
      <c r="AE1251" s="138">
        <f t="shared" si="668"/>
        <v>4485</v>
      </c>
      <c r="AF1251" s="138">
        <f t="shared" si="669"/>
        <v>0</v>
      </c>
      <c r="AG1251" s="138">
        <f t="shared" si="670"/>
        <v>0</v>
      </c>
      <c r="AH1251" s="29"/>
      <c r="AI1251" s="29"/>
      <c r="AJ1251" s="15"/>
      <c r="AK1251" s="51">
        <f t="shared" ca="1" si="671"/>
        <v>3277852.7938715122</v>
      </c>
      <c r="AL1251" s="15">
        <f t="shared" ca="1" si="672"/>
        <v>3582795.9838715121</v>
      </c>
      <c r="AM1251" s="49">
        <f t="shared" ca="1" si="673"/>
        <v>19670.906856805908</v>
      </c>
      <c r="AN1251" s="49">
        <f t="shared" ca="1" si="674"/>
        <v>2033.3969987838973</v>
      </c>
      <c r="AO1251" s="15"/>
      <c r="AP1251" s="49">
        <f t="shared" ca="1" si="675"/>
        <v>105617.25960501962</v>
      </c>
      <c r="AQ1251" s="15">
        <f t="shared" si="687"/>
        <v>181502.76723145865</v>
      </c>
      <c r="AR1251" s="15">
        <f t="shared" si="688"/>
        <v>0</v>
      </c>
      <c r="AS1251" s="15"/>
      <c r="AT1251" s="15"/>
      <c r="AU1251" s="51">
        <f t="shared" si="676"/>
        <v>1607</v>
      </c>
      <c r="AV1251" s="51">
        <f t="shared" ca="1" si="677"/>
        <v>74939.894518272355</v>
      </c>
      <c r="AW1251" s="51">
        <f t="shared" ca="1" si="689"/>
        <v>0</v>
      </c>
      <c r="AX1251" s="15">
        <f t="shared" ca="1" si="690"/>
        <v>661.3868918333028</v>
      </c>
      <c r="AY1251" s="51">
        <f t="shared" ca="1" si="691"/>
        <v>-40.199971997303358</v>
      </c>
      <c r="AZ1251" s="52">
        <f t="shared" ca="1" si="678"/>
        <v>0</v>
      </c>
      <c r="BA1251" s="52">
        <f t="shared" ca="1" si="679"/>
        <v>0</v>
      </c>
      <c r="BB1251" s="52">
        <f t="shared" si="692"/>
        <v>0</v>
      </c>
      <c r="BC1251" s="39">
        <f t="shared" si="693"/>
        <v>0</v>
      </c>
      <c r="BD1251" s="51">
        <f t="shared" ca="1" si="694"/>
        <v>0</v>
      </c>
      <c r="BE1251" s="15">
        <f t="shared" ca="1" si="695"/>
        <v>182123.95415129466</v>
      </c>
      <c r="BF1251" s="39">
        <v>-51541.025999999998</v>
      </c>
      <c r="BG1251" s="15">
        <f t="shared" ca="1" si="696"/>
        <v>3735083.2158783968</v>
      </c>
      <c r="BH1251" s="15"/>
      <c r="BI1251" s="15"/>
    </row>
    <row r="1252" spans="1:61" ht="11.25" x14ac:dyDescent="0.2">
      <c r="A1252" s="20">
        <v>41618</v>
      </c>
      <c r="B1252" s="20"/>
      <c r="C1252" s="20">
        <v>1</v>
      </c>
      <c r="D1252" s="20">
        <f t="shared" si="680"/>
        <v>4</v>
      </c>
      <c r="E1252" s="47">
        <f t="shared" si="681"/>
        <v>4</v>
      </c>
      <c r="F1252" s="47">
        <f t="shared" si="682"/>
        <v>44</v>
      </c>
      <c r="G1252" s="21" t="s">
        <v>1333</v>
      </c>
      <c r="H1252" s="29">
        <v>4406</v>
      </c>
      <c r="I1252" s="48"/>
      <c r="J1252" s="29">
        <f t="shared" si="683"/>
        <v>7102.2089552238804</v>
      </c>
      <c r="K1252" s="125">
        <v>345714.5</v>
      </c>
      <c r="L1252" s="125">
        <v>292920.3</v>
      </c>
      <c r="M1252" s="125">
        <v>80864</v>
      </c>
      <c r="N1252" s="126">
        <f t="shared" si="663"/>
        <v>444017.35700000002</v>
      </c>
      <c r="O1252" s="126">
        <f t="shared" ca="1" si="664"/>
        <v>1385034.7225903147</v>
      </c>
      <c r="P1252" s="126">
        <f t="shared" ca="1" si="665"/>
        <v>282305</v>
      </c>
      <c r="Q1252" s="49">
        <f t="shared" si="684"/>
        <v>1</v>
      </c>
      <c r="R1252" s="49">
        <f t="shared" si="685"/>
        <v>0</v>
      </c>
      <c r="S1252" s="49">
        <f ca="1">OFFSET(V!$B$7,D1252,Q1252)*H1252</f>
        <v>19782.940000000002</v>
      </c>
      <c r="T1252" s="49">
        <f ca="1">IF(R1252&gt;0,OFFSET(V!$I$7,D1252,R1252)*IF(R1252=1,H1252-9300,IF(R1252=2,H1252-18000,IF(R1252=3,H1252-45000,0))),0)</f>
        <v>0</v>
      </c>
      <c r="U1252" s="49">
        <f>IF(AND(I1252=1,H1252&gt;20000,H1252&lt;=45000),H1252*V!$G$7,0)+IF(AND(I1252=1,H1252&gt;45000,H1252&lt;=50000),V!$G$7/5000*(50000-H1252)*H1252,0)</f>
        <v>0</v>
      </c>
      <c r="V1252" s="50">
        <f t="shared" ca="1" si="666"/>
        <v>19782.940000000002</v>
      </c>
      <c r="W1252" s="51">
        <v>24019.219999999998</v>
      </c>
      <c r="X1252" s="51">
        <v>0</v>
      </c>
      <c r="Y1252" s="52">
        <v>7.43E-3</v>
      </c>
      <c r="Z1252" s="52">
        <v>74748.937159800291</v>
      </c>
      <c r="AA1252" s="52">
        <v>0</v>
      </c>
      <c r="AB1252" s="138">
        <f t="shared" si="686"/>
        <v>0</v>
      </c>
      <c r="AC1252" s="52">
        <v>71941.221710151542</v>
      </c>
      <c r="AD1252" s="138">
        <f t="shared" si="667"/>
        <v>0</v>
      </c>
      <c r="AE1252" s="138">
        <f t="shared" si="668"/>
        <v>4406</v>
      </c>
      <c r="AF1252" s="138">
        <f t="shared" si="669"/>
        <v>0</v>
      </c>
      <c r="AG1252" s="138">
        <f t="shared" si="670"/>
        <v>0</v>
      </c>
      <c r="AH1252" s="29"/>
      <c r="AI1252" s="29"/>
      <c r="AJ1252" s="15"/>
      <c r="AK1252" s="51">
        <f t="shared" ca="1" si="671"/>
        <v>3220115.8104343107</v>
      </c>
      <c r="AL1252" s="15">
        <f t="shared" ca="1" si="672"/>
        <v>3546222.9704343108</v>
      </c>
      <c r="AM1252" s="49">
        <f t="shared" ca="1" si="673"/>
        <v>19324.418196451912</v>
      </c>
      <c r="AN1252" s="49">
        <f t="shared" ca="1" si="674"/>
        <v>301.13892168555623</v>
      </c>
      <c r="AO1252" s="15"/>
      <c r="AP1252" s="49">
        <f t="shared" ca="1" si="675"/>
        <v>41862.913748162398</v>
      </c>
      <c r="AQ1252" s="15">
        <f t="shared" si="687"/>
        <v>71941.221710151542</v>
      </c>
      <c r="AR1252" s="15">
        <f t="shared" si="688"/>
        <v>0</v>
      </c>
      <c r="AS1252" s="15"/>
      <c r="AT1252" s="15"/>
      <c r="AU1252" s="51">
        <f t="shared" si="676"/>
        <v>0</v>
      </c>
      <c r="AV1252" s="51">
        <f t="shared" ca="1" si="677"/>
        <v>73619.882998329544</v>
      </c>
      <c r="AW1252" s="51">
        <f t="shared" ca="1" si="689"/>
        <v>0</v>
      </c>
      <c r="AX1252" s="15">
        <f t="shared" ca="1" si="690"/>
        <v>43541.575036340408</v>
      </c>
      <c r="AY1252" s="51">
        <f t="shared" ca="1" si="691"/>
        <v>-2646.514647920379</v>
      </c>
      <c r="AZ1252" s="52">
        <f t="shared" ca="1" si="678"/>
        <v>0</v>
      </c>
      <c r="BA1252" s="52">
        <f t="shared" ca="1" si="679"/>
        <v>0</v>
      </c>
      <c r="BB1252" s="52">
        <f t="shared" si="692"/>
        <v>0</v>
      </c>
      <c r="BC1252" s="39">
        <f t="shared" si="693"/>
        <v>0</v>
      </c>
      <c r="BD1252" s="51">
        <f t="shared" ca="1" si="694"/>
        <v>0</v>
      </c>
      <c r="BE1252" s="15">
        <f t="shared" ca="1" si="695"/>
        <v>112836.28209857157</v>
      </c>
      <c r="BF1252" s="39">
        <v>-46593.353000000003</v>
      </c>
      <c r="BG1252" s="15">
        <f t="shared" ca="1" si="696"/>
        <v>3632091.4566510199</v>
      </c>
      <c r="BH1252" s="15"/>
      <c r="BI1252" s="15"/>
    </row>
    <row r="1253" spans="1:61" ht="11.25" x14ac:dyDescent="0.2">
      <c r="A1253" s="20">
        <v>41619</v>
      </c>
      <c r="B1253" s="20"/>
      <c r="C1253" s="20">
        <v>1</v>
      </c>
      <c r="D1253" s="20">
        <f t="shared" si="680"/>
        <v>4</v>
      </c>
      <c r="E1253" s="47">
        <f t="shared" si="681"/>
        <v>3</v>
      </c>
      <c r="F1253" s="47">
        <f t="shared" si="682"/>
        <v>43</v>
      </c>
      <c r="G1253" s="21" t="s">
        <v>1334</v>
      </c>
      <c r="H1253" s="29">
        <v>1254</v>
      </c>
      <c r="I1253" s="48"/>
      <c r="J1253" s="29">
        <f t="shared" si="683"/>
        <v>2021.3731343283582</v>
      </c>
      <c r="K1253" s="125">
        <v>70610.850000000006</v>
      </c>
      <c r="L1253" s="125">
        <v>58903.54</v>
      </c>
      <c r="M1253" s="125">
        <v>0</v>
      </c>
      <c r="N1253" s="126">
        <f t="shared" si="663"/>
        <v>73812.192600000009</v>
      </c>
      <c r="O1253" s="126">
        <f t="shared" ca="1" si="664"/>
        <v>394197.35409175098</v>
      </c>
      <c r="P1253" s="126">
        <f t="shared" ca="1" si="665"/>
        <v>96116</v>
      </c>
      <c r="Q1253" s="49">
        <f t="shared" si="684"/>
        <v>1</v>
      </c>
      <c r="R1253" s="49">
        <f t="shared" si="685"/>
        <v>0</v>
      </c>
      <c r="S1253" s="49">
        <f ca="1">OFFSET(V!$B$7,D1253,Q1253)*H1253</f>
        <v>5630.46</v>
      </c>
      <c r="T1253" s="49">
        <f ca="1">IF(R1253&gt;0,OFFSET(V!$I$7,D1253,R1253)*IF(R1253=1,H1253-9300,IF(R1253=2,H1253-18000,IF(R1253=3,H1253-45000,0))),0)</f>
        <v>0</v>
      </c>
      <c r="U1253" s="49">
        <f>IF(AND(I1253=1,H1253&gt;20000,H1253&lt;=45000),H1253*V!$G$7,0)+IF(AND(I1253=1,H1253&gt;45000,H1253&lt;=50000),V!$G$7/5000*(50000-H1253)*H1253,0)</f>
        <v>0</v>
      </c>
      <c r="V1253" s="50">
        <f t="shared" ca="1" si="666"/>
        <v>5630.46</v>
      </c>
      <c r="W1253" s="51">
        <v>0</v>
      </c>
      <c r="X1253" s="51">
        <v>0</v>
      </c>
      <c r="Y1253" s="52">
        <v>9.4999999999999998E-3</v>
      </c>
      <c r="Z1253" s="52">
        <v>53754.612908148803</v>
      </c>
      <c r="AA1253" s="52">
        <v>2196</v>
      </c>
      <c r="AB1253" s="138">
        <f t="shared" si="686"/>
        <v>1196</v>
      </c>
      <c r="AC1253" s="52">
        <v>51735.485106646556</v>
      </c>
      <c r="AD1253" s="138">
        <f t="shared" si="667"/>
        <v>0</v>
      </c>
      <c r="AE1253" s="138">
        <f t="shared" si="668"/>
        <v>1254</v>
      </c>
      <c r="AF1253" s="138">
        <f t="shared" si="669"/>
        <v>0</v>
      </c>
      <c r="AG1253" s="138">
        <f t="shared" si="670"/>
        <v>0</v>
      </c>
      <c r="AH1253" s="29"/>
      <c r="AI1253" s="29"/>
      <c r="AJ1253" s="15"/>
      <c r="AK1253" s="51">
        <f t="shared" ca="1" si="671"/>
        <v>916483.25607912522</v>
      </c>
      <c r="AL1253" s="15">
        <f t="shared" ca="1" si="672"/>
        <v>1018229.7160791252</v>
      </c>
      <c r="AM1253" s="49">
        <f t="shared" ca="1" si="673"/>
        <v>5499.9592415684747</v>
      </c>
      <c r="AN1253" s="49">
        <f t="shared" ca="1" si="674"/>
        <v>385.03630632742721</v>
      </c>
      <c r="AO1253" s="15"/>
      <c r="AP1253" s="49">
        <f t="shared" ca="1" si="675"/>
        <v>30105.106630866012</v>
      </c>
      <c r="AQ1253" s="15">
        <f t="shared" si="687"/>
        <v>51735.485106646556</v>
      </c>
      <c r="AR1253" s="15">
        <f t="shared" si="688"/>
        <v>0</v>
      </c>
      <c r="AS1253" s="15"/>
      <c r="AT1253" s="15"/>
      <c r="AU1253" s="51">
        <f t="shared" si="676"/>
        <v>598</v>
      </c>
      <c r="AV1253" s="51">
        <f t="shared" ca="1" si="677"/>
        <v>20953.094253269461</v>
      </c>
      <c r="AW1253" s="51">
        <f t="shared" ca="1" si="689"/>
        <v>0</v>
      </c>
      <c r="AX1253" s="15">
        <f t="shared" ca="1" si="690"/>
        <v>0</v>
      </c>
      <c r="AY1253" s="51">
        <f t="shared" ca="1" si="691"/>
        <v>0</v>
      </c>
      <c r="AZ1253" s="52">
        <f t="shared" ca="1" si="678"/>
        <v>0</v>
      </c>
      <c r="BA1253" s="52">
        <f t="shared" ca="1" si="679"/>
        <v>0</v>
      </c>
      <c r="BB1253" s="52">
        <f t="shared" si="692"/>
        <v>0</v>
      </c>
      <c r="BC1253" s="39">
        <f t="shared" si="693"/>
        <v>0</v>
      </c>
      <c r="BD1253" s="51">
        <f t="shared" ca="1" si="694"/>
        <v>0</v>
      </c>
      <c r="BE1253" s="15">
        <f t="shared" ca="1" si="695"/>
        <v>51656.200884135469</v>
      </c>
      <c r="BF1253" s="39">
        <v>-12902.583000000001</v>
      </c>
      <c r="BG1253" s="15">
        <f t="shared" ca="1" si="696"/>
        <v>1062868.3295111565</v>
      </c>
      <c r="BH1253" s="15"/>
      <c r="BI1253" s="15"/>
    </row>
    <row r="1254" spans="1:61" ht="11.25" x14ac:dyDescent="0.2">
      <c r="A1254" s="20">
        <v>41620</v>
      </c>
      <c r="B1254" s="20"/>
      <c r="C1254" s="20">
        <v>1</v>
      </c>
      <c r="D1254" s="20">
        <f t="shared" si="680"/>
        <v>4</v>
      </c>
      <c r="E1254" s="47">
        <f t="shared" si="681"/>
        <v>3</v>
      </c>
      <c r="F1254" s="47">
        <f t="shared" si="682"/>
        <v>43</v>
      </c>
      <c r="G1254" s="21" t="s">
        <v>1335</v>
      </c>
      <c r="H1254" s="29">
        <v>1512</v>
      </c>
      <c r="I1254" s="48"/>
      <c r="J1254" s="29">
        <f t="shared" si="683"/>
        <v>2437.2537313432836</v>
      </c>
      <c r="K1254" s="125">
        <v>87781.6</v>
      </c>
      <c r="L1254" s="125">
        <v>194734</v>
      </c>
      <c r="M1254" s="125">
        <v>0</v>
      </c>
      <c r="N1254" s="126">
        <f t="shared" si="663"/>
        <v>139149.01200000002</v>
      </c>
      <c r="O1254" s="126">
        <f t="shared" ca="1" si="664"/>
        <v>475300.15900058008</v>
      </c>
      <c r="P1254" s="126">
        <f t="shared" ca="1" si="665"/>
        <v>100845</v>
      </c>
      <c r="Q1254" s="49">
        <f t="shared" si="684"/>
        <v>1</v>
      </c>
      <c r="R1254" s="49">
        <f t="shared" si="685"/>
        <v>0</v>
      </c>
      <c r="S1254" s="49">
        <f ca="1">OFFSET(V!$B$7,D1254,Q1254)*H1254</f>
        <v>6788.88</v>
      </c>
      <c r="T1254" s="49">
        <f ca="1">IF(R1254&gt;0,OFFSET(V!$I$7,D1254,R1254)*IF(R1254=1,H1254-9300,IF(R1254=2,H1254-18000,IF(R1254=3,H1254-45000,0))),0)</f>
        <v>0</v>
      </c>
      <c r="U1254" s="49">
        <f>IF(AND(I1254=1,H1254&gt;20000,H1254&lt;=45000),H1254*V!$G$7,0)+IF(AND(I1254=1,H1254&gt;45000,H1254&lt;=50000),V!$G$7/5000*(50000-H1254)*H1254,0)</f>
        <v>0</v>
      </c>
      <c r="V1254" s="50">
        <f t="shared" ca="1" si="666"/>
        <v>6788.88</v>
      </c>
      <c r="W1254" s="51">
        <v>0</v>
      </c>
      <c r="X1254" s="51">
        <v>0</v>
      </c>
      <c r="Y1254" s="52">
        <v>2.8300000000000001E-3</v>
      </c>
      <c r="Z1254" s="52">
        <v>46716.292522692085</v>
      </c>
      <c r="AA1254" s="52">
        <v>0</v>
      </c>
      <c r="AB1254" s="138">
        <f t="shared" si="686"/>
        <v>0</v>
      </c>
      <c r="AC1254" s="52">
        <v>44961.537722822992</v>
      </c>
      <c r="AD1254" s="138">
        <f t="shared" si="667"/>
        <v>0</v>
      </c>
      <c r="AE1254" s="138">
        <f t="shared" si="668"/>
        <v>1512</v>
      </c>
      <c r="AF1254" s="138">
        <f t="shared" si="669"/>
        <v>0</v>
      </c>
      <c r="AG1254" s="138">
        <f t="shared" si="670"/>
        <v>0</v>
      </c>
      <c r="AH1254" s="29"/>
      <c r="AI1254" s="29"/>
      <c r="AJ1254" s="15"/>
      <c r="AK1254" s="51">
        <f t="shared" ca="1" si="671"/>
        <v>1105042.0121145432</v>
      </c>
      <c r="AL1254" s="15">
        <f t="shared" ca="1" si="672"/>
        <v>1212675.8921145431</v>
      </c>
      <c r="AM1254" s="49">
        <f t="shared" ca="1" si="673"/>
        <v>6631.5298032308883</v>
      </c>
      <c r="AN1254" s="49">
        <f t="shared" ca="1" si="674"/>
        <v>114.70028914806517</v>
      </c>
      <c r="AO1254" s="15"/>
      <c r="AP1254" s="49">
        <f t="shared" ca="1" si="675"/>
        <v>26163.316815200691</v>
      </c>
      <c r="AQ1254" s="15">
        <f t="shared" si="687"/>
        <v>44961.537722822992</v>
      </c>
      <c r="AR1254" s="15">
        <f t="shared" si="688"/>
        <v>0</v>
      </c>
      <c r="AS1254" s="15"/>
      <c r="AT1254" s="15"/>
      <c r="AU1254" s="51">
        <f t="shared" si="676"/>
        <v>0</v>
      </c>
      <c r="AV1254" s="51">
        <f t="shared" ca="1" si="677"/>
        <v>25264.017951310547</v>
      </c>
      <c r="AW1254" s="51">
        <f t="shared" ca="1" si="689"/>
        <v>0</v>
      </c>
      <c r="AX1254" s="15">
        <f t="shared" ca="1" si="690"/>
        <v>6465.797043688246</v>
      </c>
      <c r="AY1254" s="51">
        <f t="shared" ca="1" si="691"/>
        <v>-392.9997151531486</v>
      </c>
      <c r="AZ1254" s="52">
        <f t="shared" ca="1" si="678"/>
        <v>0</v>
      </c>
      <c r="BA1254" s="52">
        <f t="shared" ca="1" si="679"/>
        <v>0</v>
      </c>
      <c r="BB1254" s="52">
        <f t="shared" si="692"/>
        <v>0</v>
      </c>
      <c r="BC1254" s="39">
        <f t="shared" si="693"/>
        <v>0</v>
      </c>
      <c r="BD1254" s="51">
        <f t="shared" ca="1" si="694"/>
        <v>0</v>
      </c>
      <c r="BE1254" s="15">
        <f t="shared" ca="1" si="695"/>
        <v>51034.335051358088</v>
      </c>
      <c r="BF1254" s="39">
        <v>-16329.638000000001</v>
      </c>
      <c r="BG1254" s="15">
        <f t="shared" ca="1" si="696"/>
        <v>1254126.8192582801</v>
      </c>
      <c r="BH1254" s="15"/>
      <c r="BI1254" s="15"/>
    </row>
    <row r="1255" spans="1:61" ht="11.25" x14ac:dyDescent="0.2">
      <c r="A1255" s="20">
        <v>41621</v>
      </c>
      <c r="B1255" s="20"/>
      <c r="C1255" s="20">
        <v>1</v>
      </c>
      <c r="D1255" s="20">
        <f t="shared" si="680"/>
        <v>4</v>
      </c>
      <c r="E1255" s="47">
        <f t="shared" si="681"/>
        <v>3</v>
      </c>
      <c r="F1255" s="47">
        <f t="shared" si="682"/>
        <v>43</v>
      </c>
      <c r="G1255" s="21" t="s">
        <v>1336</v>
      </c>
      <c r="H1255" s="29">
        <v>1254</v>
      </c>
      <c r="I1255" s="48"/>
      <c r="J1255" s="29">
        <f t="shared" si="683"/>
        <v>2021.3731343283582</v>
      </c>
      <c r="K1255" s="125">
        <v>82025.150000000009</v>
      </c>
      <c r="L1255" s="125">
        <v>39978.089999999997</v>
      </c>
      <c r="M1255" s="125">
        <v>30798</v>
      </c>
      <c r="N1255" s="126">
        <f t="shared" si="663"/>
        <v>105447.5631</v>
      </c>
      <c r="O1255" s="126">
        <f t="shared" ca="1" si="664"/>
        <v>394197.35409175098</v>
      </c>
      <c r="P1255" s="126">
        <f t="shared" ca="1" si="665"/>
        <v>86625</v>
      </c>
      <c r="Q1255" s="49">
        <f t="shared" si="684"/>
        <v>1</v>
      </c>
      <c r="R1255" s="49">
        <f t="shared" si="685"/>
        <v>0</v>
      </c>
      <c r="S1255" s="49">
        <f ca="1">OFFSET(V!$B$7,D1255,Q1255)*H1255</f>
        <v>5630.46</v>
      </c>
      <c r="T1255" s="49">
        <f ca="1">IF(R1255&gt;0,OFFSET(V!$I$7,D1255,R1255)*IF(R1255=1,H1255-9300,IF(R1255=2,H1255-18000,IF(R1255=3,H1255-45000,0))),0)</f>
        <v>0</v>
      </c>
      <c r="U1255" s="49">
        <f>IF(AND(I1255=1,H1255&gt;20000,H1255&lt;=45000),H1255*V!$G$7,0)+IF(AND(I1255=1,H1255&gt;45000,H1255&lt;=50000),V!$G$7/5000*(50000-H1255)*H1255,0)</f>
        <v>0</v>
      </c>
      <c r="V1255" s="50">
        <f t="shared" ca="1" si="666"/>
        <v>5630.46</v>
      </c>
      <c r="W1255" s="51">
        <v>0</v>
      </c>
      <c r="X1255" s="51">
        <v>0</v>
      </c>
      <c r="Y1255" s="52">
        <v>7.5000000000000002E-4</v>
      </c>
      <c r="Z1255" s="52">
        <v>33282.83540329789</v>
      </c>
      <c r="AA1255" s="52">
        <v>0</v>
      </c>
      <c r="AB1255" s="138">
        <f t="shared" si="686"/>
        <v>0</v>
      </c>
      <c r="AC1255" s="52">
        <v>32032.667377896025</v>
      </c>
      <c r="AD1255" s="138">
        <f t="shared" si="667"/>
        <v>0</v>
      </c>
      <c r="AE1255" s="138">
        <f t="shared" si="668"/>
        <v>1254</v>
      </c>
      <c r="AF1255" s="138">
        <f t="shared" si="669"/>
        <v>0</v>
      </c>
      <c r="AG1255" s="138">
        <f t="shared" si="670"/>
        <v>0</v>
      </c>
      <c r="AH1255" s="29"/>
      <c r="AI1255" s="29"/>
      <c r="AJ1255" s="15"/>
      <c r="AK1255" s="51">
        <f t="shared" ca="1" si="671"/>
        <v>916483.25607912522</v>
      </c>
      <c r="AL1255" s="15">
        <f t="shared" ca="1" si="672"/>
        <v>1008738.7160791252</v>
      </c>
      <c r="AM1255" s="49">
        <f t="shared" ca="1" si="673"/>
        <v>5499.9592415684747</v>
      </c>
      <c r="AN1255" s="49">
        <f t="shared" ca="1" si="674"/>
        <v>30.397603131112675</v>
      </c>
      <c r="AO1255" s="15"/>
      <c r="AP1255" s="49">
        <f t="shared" ca="1" si="675"/>
        <v>18639.950221685107</v>
      </c>
      <c r="AQ1255" s="15">
        <f t="shared" si="687"/>
        <v>32032.667377896025</v>
      </c>
      <c r="AR1255" s="15">
        <f t="shared" si="688"/>
        <v>0</v>
      </c>
      <c r="AS1255" s="15"/>
      <c r="AT1255" s="15"/>
      <c r="AU1255" s="51">
        <f t="shared" si="676"/>
        <v>0</v>
      </c>
      <c r="AV1255" s="51">
        <f t="shared" ca="1" si="677"/>
        <v>20953.094253269461</v>
      </c>
      <c r="AW1255" s="51">
        <f t="shared" ca="1" si="689"/>
        <v>0</v>
      </c>
      <c r="AX1255" s="15">
        <f t="shared" ca="1" si="690"/>
        <v>7560.3770970585465</v>
      </c>
      <c r="AY1255" s="51">
        <f t="shared" ca="1" si="691"/>
        <v>-459.52974173459961</v>
      </c>
      <c r="AZ1255" s="52">
        <f t="shared" ca="1" si="678"/>
        <v>0</v>
      </c>
      <c r="BA1255" s="52">
        <f t="shared" ca="1" si="679"/>
        <v>0</v>
      </c>
      <c r="BB1255" s="52">
        <f t="shared" si="692"/>
        <v>0</v>
      </c>
      <c r="BC1255" s="39">
        <f t="shared" si="693"/>
        <v>0</v>
      </c>
      <c r="BD1255" s="51">
        <f t="shared" ca="1" si="694"/>
        <v>0</v>
      </c>
      <c r="BE1255" s="15">
        <f t="shared" ca="1" si="695"/>
        <v>39133.51473321997</v>
      </c>
      <c r="BF1255" s="39">
        <v>-12957.687</v>
      </c>
      <c r="BG1255" s="15">
        <f t="shared" ca="1" si="696"/>
        <v>1040444.9006570446</v>
      </c>
      <c r="BH1255" s="15"/>
      <c r="BI1255" s="15"/>
    </row>
    <row r="1256" spans="1:61" ht="11.25" x14ac:dyDescent="0.2">
      <c r="A1256" s="20">
        <v>41622</v>
      </c>
      <c r="B1256" s="20"/>
      <c r="C1256" s="20">
        <v>1</v>
      </c>
      <c r="D1256" s="20">
        <f t="shared" si="680"/>
        <v>4</v>
      </c>
      <c r="E1256" s="47">
        <f t="shared" si="681"/>
        <v>3</v>
      </c>
      <c r="F1256" s="47">
        <f t="shared" si="682"/>
        <v>43</v>
      </c>
      <c r="G1256" s="21" t="s">
        <v>1337</v>
      </c>
      <c r="H1256" s="29">
        <v>1568</v>
      </c>
      <c r="I1256" s="48"/>
      <c r="J1256" s="29">
        <f t="shared" si="683"/>
        <v>2527.5223880597014</v>
      </c>
      <c r="K1256" s="125">
        <v>84571.4</v>
      </c>
      <c r="L1256" s="125">
        <v>102911.92</v>
      </c>
      <c r="M1256" s="125">
        <v>2096</v>
      </c>
      <c r="N1256" s="126">
        <f t="shared" si="663"/>
        <v>103123.05679999999</v>
      </c>
      <c r="O1256" s="126">
        <f t="shared" ca="1" si="664"/>
        <v>492903.86859319417</v>
      </c>
      <c r="P1256" s="126">
        <f t="shared" ca="1" si="665"/>
        <v>116934</v>
      </c>
      <c r="Q1256" s="49">
        <f t="shared" si="684"/>
        <v>1</v>
      </c>
      <c r="R1256" s="49">
        <f t="shared" si="685"/>
        <v>0</v>
      </c>
      <c r="S1256" s="49">
        <f ca="1">OFFSET(V!$B$7,D1256,Q1256)*H1256</f>
        <v>7040.3200000000006</v>
      </c>
      <c r="T1256" s="49">
        <f ca="1">IF(R1256&gt;0,OFFSET(V!$I$7,D1256,R1256)*IF(R1256=1,H1256-9300,IF(R1256=2,H1256-18000,IF(R1256=3,H1256-45000,0))),0)</f>
        <v>0</v>
      </c>
      <c r="U1256" s="49">
        <f>IF(AND(I1256=1,H1256&gt;20000,H1256&lt;=45000),H1256*V!$G$7,0)+IF(AND(I1256=1,H1256&gt;45000,H1256&lt;=50000),V!$G$7/5000*(50000-H1256)*H1256,0)</f>
        <v>0</v>
      </c>
      <c r="V1256" s="50">
        <f t="shared" ca="1" si="666"/>
        <v>7040.3200000000006</v>
      </c>
      <c r="W1256" s="51">
        <v>0</v>
      </c>
      <c r="X1256" s="51">
        <v>0</v>
      </c>
      <c r="Y1256" s="52">
        <v>0</v>
      </c>
      <c r="Z1256" s="52">
        <v>33991.410071001352</v>
      </c>
      <c r="AA1256" s="52">
        <v>0</v>
      </c>
      <c r="AB1256" s="138">
        <f t="shared" si="686"/>
        <v>0</v>
      </c>
      <c r="AC1256" s="52">
        <v>32714.626603061653</v>
      </c>
      <c r="AD1256" s="138">
        <f t="shared" si="667"/>
        <v>0</v>
      </c>
      <c r="AE1256" s="138">
        <f t="shared" si="668"/>
        <v>1568</v>
      </c>
      <c r="AF1256" s="138">
        <f t="shared" si="669"/>
        <v>0</v>
      </c>
      <c r="AG1256" s="138">
        <f t="shared" si="670"/>
        <v>0</v>
      </c>
      <c r="AH1256" s="29"/>
      <c r="AI1256" s="29"/>
      <c r="AJ1256" s="15"/>
      <c r="AK1256" s="51">
        <f t="shared" ca="1" si="671"/>
        <v>1145969.4940447116</v>
      </c>
      <c r="AL1256" s="15">
        <f t="shared" ca="1" si="672"/>
        <v>1269943.8140447116</v>
      </c>
      <c r="AM1256" s="49">
        <f t="shared" ca="1" si="673"/>
        <v>6877.1420181653648</v>
      </c>
      <c r="AN1256" s="49">
        <f t="shared" ca="1" si="674"/>
        <v>0</v>
      </c>
      <c r="AO1256" s="15"/>
      <c r="AP1256" s="49">
        <f t="shared" ca="1" si="675"/>
        <v>19036.785298213195</v>
      </c>
      <c r="AQ1256" s="15">
        <f t="shared" si="687"/>
        <v>32714.626603061653</v>
      </c>
      <c r="AR1256" s="15">
        <f t="shared" si="688"/>
        <v>0</v>
      </c>
      <c r="AS1256" s="15"/>
      <c r="AT1256" s="15"/>
      <c r="AU1256" s="51">
        <f t="shared" si="676"/>
        <v>0</v>
      </c>
      <c r="AV1256" s="51">
        <f t="shared" ca="1" si="677"/>
        <v>26199.722319877601</v>
      </c>
      <c r="AW1256" s="51">
        <f t="shared" ca="1" si="689"/>
        <v>0</v>
      </c>
      <c r="AX1256" s="15">
        <f t="shared" ca="1" si="690"/>
        <v>12521.881015029139</v>
      </c>
      <c r="AY1256" s="51">
        <f t="shared" ca="1" si="691"/>
        <v>-761.09652666749344</v>
      </c>
      <c r="AZ1256" s="52">
        <f t="shared" ca="1" si="678"/>
        <v>0</v>
      </c>
      <c r="BA1256" s="52">
        <f t="shared" ca="1" si="679"/>
        <v>0</v>
      </c>
      <c r="BB1256" s="52">
        <f t="shared" si="692"/>
        <v>0</v>
      </c>
      <c r="BC1256" s="39">
        <f t="shared" si="693"/>
        <v>0</v>
      </c>
      <c r="BD1256" s="51">
        <f t="shared" ca="1" si="694"/>
        <v>0</v>
      </c>
      <c r="BE1256" s="15">
        <f t="shared" ca="1" si="695"/>
        <v>44475.411091423302</v>
      </c>
      <c r="BF1256" s="39">
        <v>-15896.111000000001</v>
      </c>
      <c r="BG1256" s="15">
        <f t="shared" ca="1" si="696"/>
        <v>1305400.2561543004</v>
      </c>
      <c r="BH1256" s="15"/>
      <c r="BI1256" s="15"/>
    </row>
    <row r="1257" spans="1:61" ht="11.25" x14ac:dyDescent="0.2">
      <c r="A1257" s="20">
        <v>41623</v>
      </c>
      <c r="B1257" s="20"/>
      <c r="C1257" s="20">
        <v>1</v>
      </c>
      <c r="D1257" s="20">
        <f t="shared" si="680"/>
        <v>4</v>
      </c>
      <c r="E1257" s="47">
        <f t="shared" si="681"/>
        <v>2</v>
      </c>
      <c r="F1257" s="47">
        <f t="shared" si="682"/>
        <v>42</v>
      </c>
      <c r="G1257" s="21" t="s">
        <v>1338</v>
      </c>
      <c r="H1257" s="29">
        <v>899</v>
      </c>
      <c r="I1257" s="48"/>
      <c r="J1257" s="29">
        <f t="shared" si="683"/>
        <v>1449.1343283582089</v>
      </c>
      <c r="K1257" s="125">
        <v>49705.299999999996</v>
      </c>
      <c r="L1257" s="125">
        <v>94181.6</v>
      </c>
      <c r="M1257" s="125">
        <v>0</v>
      </c>
      <c r="N1257" s="126">
        <f t="shared" si="663"/>
        <v>72518.64</v>
      </c>
      <c r="O1257" s="126">
        <f t="shared" ca="1" si="664"/>
        <v>282602.40935285814</v>
      </c>
      <c r="P1257" s="126">
        <f t="shared" ca="1" si="665"/>
        <v>63025</v>
      </c>
      <c r="Q1257" s="49">
        <f t="shared" si="684"/>
        <v>1</v>
      </c>
      <c r="R1257" s="49">
        <f t="shared" si="685"/>
        <v>0</v>
      </c>
      <c r="S1257" s="49">
        <f ca="1">OFFSET(V!$B$7,D1257,Q1257)*H1257</f>
        <v>4036.51</v>
      </c>
      <c r="T1257" s="49">
        <f ca="1">IF(R1257&gt;0,OFFSET(V!$I$7,D1257,R1257)*IF(R1257=1,H1257-9300,IF(R1257=2,H1257-18000,IF(R1257=3,H1257-45000,0))),0)</f>
        <v>0</v>
      </c>
      <c r="U1257" s="49">
        <f>IF(AND(I1257=1,H1257&gt;20000,H1257&lt;=45000),H1257*V!$G$7,0)+IF(AND(I1257=1,H1257&gt;45000,H1257&lt;=50000),V!$G$7/5000*(50000-H1257)*H1257,0)</f>
        <v>0</v>
      </c>
      <c r="V1257" s="50">
        <f t="shared" ca="1" si="666"/>
        <v>4036.51</v>
      </c>
      <c r="W1257" s="51">
        <v>0</v>
      </c>
      <c r="X1257" s="51">
        <v>0</v>
      </c>
      <c r="Y1257" s="52">
        <v>0</v>
      </c>
      <c r="Z1257" s="52">
        <v>2809.9096676671288</v>
      </c>
      <c r="AA1257" s="52">
        <v>0</v>
      </c>
      <c r="AB1257" s="138">
        <f t="shared" si="686"/>
        <v>0</v>
      </c>
      <c r="AC1257" s="52">
        <v>2704.3639959051325</v>
      </c>
      <c r="AD1257" s="138">
        <f t="shared" si="667"/>
        <v>0</v>
      </c>
      <c r="AE1257" s="138">
        <f t="shared" si="668"/>
        <v>899</v>
      </c>
      <c r="AF1257" s="138">
        <f t="shared" si="669"/>
        <v>0</v>
      </c>
      <c r="AG1257" s="138">
        <f t="shared" si="670"/>
        <v>0</v>
      </c>
      <c r="AH1257" s="29"/>
      <c r="AI1257" s="29"/>
      <c r="AJ1257" s="15"/>
      <c r="AK1257" s="51">
        <f t="shared" ca="1" si="671"/>
        <v>657032.25455752271</v>
      </c>
      <c r="AL1257" s="15">
        <f t="shared" ca="1" si="672"/>
        <v>724093.76455752272</v>
      </c>
      <c r="AM1257" s="49">
        <f t="shared" ca="1" si="673"/>
        <v>3942.9532361802699</v>
      </c>
      <c r="AN1257" s="49">
        <f t="shared" ca="1" si="674"/>
        <v>0</v>
      </c>
      <c r="AO1257" s="15"/>
      <c r="AP1257" s="49">
        <f t="shared" ca="1" si="675"/>
        <v>1573.681319457452</v>
      </c>
      <c r="AQ1257" s="15">
        <f t="shared" si="687"/>
        <v>2704.3639959051325</v>
      </c>
      <c r="AR1257" s="15">
        <f t="shared" si="688"/>
        <v>0</v>
      </c>
      <c r="AS1257" s="15"/>
      <c r="AT1257" s="15"/>
      <c r="AU1257" s="51">
        <f t="shared" si="676"/>
        <v>0</v>
      </c>
      <c r="AV1257" s="51">
        <f t="shared" ca="1" si="677"/>
        <v>15021.396916817579</v>
      </c>
      <c r="AW1257" s="51">
        <f t="shared" ca="1" si="689"/>
        <v>0</v>
      </c>
      <c r="AX1257" s="15">
        <f t="shared" ca="1" si="690"/>
        <v>13890.7142403699</v>
      </c>
      <c r="AY1257" s="51">
        <f t="shared" ca="1" si="691"/>
        <v>-844.29602458186412</v>
      </c>
      <c r="AZ1257" s="52">
        <f t="shared" ca="1" si="678"/>
        <v>0</v>
      </c>
      <c r="BA1257" s="52">
        <f t="shared" ca="1" si="679"/>
        <v>0</v>
      </c>
      <c r="BB1257" s="52">
        <f t="shared" si="692"/>
        <v>0</v>
      </c>
      <c r="BC1257" s="39">
        <f t="shared" si="693"/>
        <v>0</v>
      </c>
      <c r="BD1257" s="51">
        <f t="shared" ca="1" si="694"/>
        <v>0</v>
      </c>
      <c r="BE1257" s="15">
        <f t="shared" ca="1" si="695"/>
        <v>15750.782211693167</v>
      </c>
      <c r="BF1257" s="39">
        <v>-9183.0949999999993</v>
      </c>
      <c r="BG1257" s="15">
        <f t="shared" ca="1" si="696"/>
        <v>734604.40500539611</v>
      </c>
      <c r="BH1257" s="15"/>
      <c r="BI1257" s="15"/>
    </row>
    <row r="1258" spans="1:61" ht="11.25" x14ac:dyDescent="0.2">
      <c r="A1258" s="20">
        <v>41624</v>
      </c>
      <c r="B1258" s="20"/>
      <c r="C1258" s="20">
        <v>1</v>
      </c>
      <c r="D1258" s="20">
        <f t="shared" si="680"/>
        <v>4</v>
      </c>
      <c r="E1258" s="47">
        <f t="shared" si="681"/>
        <v>4</v>
      </c>
      <c r="F1258" s="47">
        <f t="shared" si="682"/>
        <v>44</v>
      </c>
      <c r="G1258" s="21" t="s">
        <v>1339</v>
      </c>
      <c r="H1258" s="29">
        <v>4826</v>
      </c>
      <c r="I1258" s="48"/>
      <c r="J1258" s="29">
        <f t="shared" si="683"/>
        <v>7779.2238805970146</v>
      </c>
      <c r="K1258" s="125">
        <v>419223.64999999997</v>
      </c>
      <c r="L1258" s="125">
        <v>1170066.47</v>
      </c>
      <c r="M1258" s="125">
        <v>0</v>
      </c>
      <c r="N1258" s="126">
        <f t="shared" si="663"/>
        <v>758166.95130000007</v>
      </c>
      <c r="O1258" s="126">
        <f t="shared" ca="1" si="664"/>
        <v>1517062.5445349202</v>
      </c>
      <c r="P1258" s="126">
        <f t="shared" ca="1" si="665"/>
        <v>227669</v>
      </c>
      <c r="Q1258" s="49">
        <f t="shared" si="684"/>
        <v>1</v>
      </c>
      <c r="R1258" s="49">
        <f t="shared" si="685"/>
        <v>0</v>
      </c>
      <c r="S1258" s="49">
        <f ca="1">OFFSET(V!$B$7,D1258,Q1258)*H1258</f>
        <v>21668.74</v>
      </c>
      <c r="T1258" s="49">
        <f ca="1">IF(R1258&gt;0,OFFSET(V!$I$7,D1258,R1258)*IF(R1258=1,H1258-9300,IF(R1258=2,H1258-18000,IF(R1258=3,H1258-45000,0))),0)</f>
        <v>0</v>
      </c>
      <c r="U1258" s="49">
        <f>IF(AND(I1258=1,H1258&gt;20000,H1258&lt;=45000),H1258*V!$G$7,0)+IF(AND(I1258=1,H1258&gt;45000,H1258&lt;=50000),V!$G$7/5000*(50000-H1258)*H1258,0)</f>
        <v>0</v>
      </c>
      <c r="V1258" s="50">
        <f t="shared" ca="1" si="666"/>
        <v>21668.74</v>
      </c>
      <c r="W1258" s="51">
        <v>24399.579999999998</v>
      </c>
      <c r="X1258" s="51">
        <v>0</v>
      </c>
      <c r="Y1258" s="52">
        <v>0.14405000000000001</v>
      </c>
      <c r="Z1258" s="52">
        <v>164334.80374701132</v>
      </c>
      <c r="AA1258" s="52">
        <v>51986</v>
      </c>
      <c r="AB1258" s="138">
        <f t="shared" si="686"/>
        <v>50986</v>
      </c>
      <c r="AC1258" s="52">
        <v>158162.06892391847</v>
      </c>
      <c r="AD1258" s="138">
        <f t="shared" si="667"/>
        <v>0</v>
      </c>
      <c r="AE1258" s="138">
        <f t="shared" si="668"/>
        <v>4826</v>
      </c>
      <c r="AF1258" s="138">
        <f t="shared" si="669"/>
        <v>0</v>
      </c>
      <c r="AG1258" s="138">
        <f t="shared" si="670"/>
        <v>0</v>
      </c>
      <c r="AH1258" s="29"/>
      <c r="AI1258" s="29"/>
      <c r="AJ1258" s="15"/>
      <c r="AK1258" s="51">
        <f t="shared" ca="1" si="671"/>
        <v>3527071.9249105728</v>
      </c>
      <c r="AL1258" s="15">
        <f t="shared" ca="1" si="672"/>
        <v>3800809.2449105731</v>
      </c>
      <c r="AM1258" s="49">
        <f t="shared" ca="1" si="673"/>
        <v>21166.509808460494</v>
      </c>
      <c r="AN1258" s="49">
        <f t="shared" ca="1" si="674"/>
        <v>5838.3663080490414</v>
      </c>
      <c r="AO1258" s="15"/>
      <c r="AP1258" s="49">
        <f t="shared" ca="1" si="675"/>
        <v>92035.204465517381</v>
      </c>
      <c r="AQ1258" s="15">
        <f t="shared" si="687"/>
        <v>158162.06892391847</v>
      </c>
      <c r="AR1258" s="15">
        <f t="shared" si="688"/>
        <v>0</v>
      </c>
      <c r="AS1258" s="15"/>
      <c r="AT1258" s="15"/>
      <c r="AU1258" s="51">
        <f t="shared" si="676"/>
        <v>25493</v>
      </c>
      <c r="AV1258" s="51">
        <f t="shared" ca="1" si="677"/>
        <v>80637.665762582474</v>
      </c>
      <c r="AW1258" s="51">
        <f t="shared" ca="1" si="689"/>
        <v>0</v>
      </c>
      <c r="AX1258" s="15">
        <f t="shared" ca="1" si="690"/>
        <v>40003.801304181397</v>
      </c>
      <c r="AY1258" s="51">
        <f t="shared" ca="1" si="691"/>
        <v>-2431.4840709287919</v>
      </c>
      <c r="AZ1258" s="52">
        <f t="shared" ca="1" si="678"/>
        <v>0</v>
      </c>
      <c r="BA1258" s="52">
        <f t="shared" ca="1" si="679"/>
        <v>0</v>
      </c>
      <c r="BB1258" s="52">
        <f t="shared" si="692"/>
        <v>0</v>
      </c>
      <c r="BC1258" s="39">
        <f t="shared" si="693"/>
        <v>0</v>
      </c>
      <c r="BD1258" s="51">
        <f t="shared" ca="1" si="694"/>
        <v>0</v>
      </c>
      <c r="BE1258" s="15">
        <f t="shared" ca="1" si="695"/>
        <v>195734.38615717107</v>
      </c>
      <c r="BF1258" s="39">
        <v>-59485.767999999996</v>
      </c>
      <c r="BG1258" s="15">
        <f t="shared" ca="1" si="696"/>
        <v>3964062.7391842534</v>
      </c>
      <c r="BH1258" s="15"/>
      <c r="BI1258" s="15"/>
    </row>
    <row r="1259" spans="1:61" ht="11.25" x14ac:dyDescent="0.2">
      <c r="A1259" s="20">
        <v>41625</v>
      </c>
      <c r="B1259" s="20"/>
      <c r="C1259" s="20">
        <v>1</v>
      </c>
      <c r="D1259" s="20">
        <f t="shared" si="680"/>
        <v>4</v>
      </c>
      <c r="E1259" s="47">
        <f t="shared" si="681"/>
        <v>3</v>
      </c>
      <c r="F1259" s="47">
        <f t="shared" si="682"/>
        <v>43</v>
      </c>
      <c r="G1259" s="21" t="s">
        <v>1340</v>
      </c>
      <c r="H1259" s="29">
        <v>2058</v>
      </c>
      <c r="I1259" s="48"/>
      <c r="J1259" s="29">
        <f t="shared" si="683"/>
        <v>3317.373134328358</v>
      </c>
      <c r="K1259" s="125">
        <v>111940.59999999999</v>
      </c>
      <c r="L1259" s="125">
        <v>187927.99</v>
      </c>
      <c r="M1259" s="125">
        <v>0</v>
      </c>
      <c r="N1259" s="126">
        <f t="shared" si="663"/>
        <v>153889.14809999999</v>
      </c>
      <c r="O1259" s="126">
        <f t="shared" ca="1" si="664"/>
        <v>646936.32752856729</v>
      </c>
      <c r="P1259" s="126">
        <f t="shared" ca="1" si="665"/>
        <v>147914</v>
      </c>
      <c r="Q1259" s="49">
        <f t="shared" si="684"/>
        <v>1</v>
      </c>
      <c r="R1259" s="49">
        <f t="shared" si="685"/>
        <v>0</v>
      </c>
      <c r="S1259" s="49">
        <f ca="1">OFFSET(V!$B$7,D1259,Q1259)*H1259</f>
        <v>9240.42</v>
      </c>
      <c r="T1259" s="49">
        <f ca="1">IF(R1259&gt;0,OFFSET(V!$I$7,D1259,R1259)*IF(R1259=1,H1259-9300,IF(R1259=2,H1259-18000,IF(R1259=3,H1259-45000,0))),0)</f>
        <v>0</v>
      </c>
      <c r="U1259" s="49">
        <f>IF(AND(I1259=1,H1259&gt;20000,H1259&lt;=45000),H1259*V!$G$7,0)+IF(AND(I1259=1,H1259&gt;45000,H1259&lt;=50000),V!$G$7/5000*(50000-H1259)*H1259,0)</f>
        <v>0</v>
      </c>
      <c r="V1259" s="50">
        <f t="shared" ca="1" si="666"/>
        <v>9240.42</v>
      </c>
      <c r="W1259" s="51">
        <v>10865.96</v>
      </c>
      <c r="X1259" s="51">
        <v>0</v>
      </c>
      <c r="Y1259" s="52">
        <v>5.3400000000000001E-3</v>
      </c>
      <c r="Z1259" s="52">
        <v>50506.951156588155</v>
      </c>
      <c r="AA1259" s="52">
        <v>1489</v>
      </c>
      <c r="AB1259" s="138">
        <f t="shared" si="686"/>
        <v>489</v>
      </c>
      <c r="AC1259" s="52">
        <v>48609.811846448618</v>
      </c>
      <c r="AD1259" s="138">
        <f t="shared" si="667"/>
        <v>0</v>
      </c>
      <c r="AE1259" s="138">
        <f t="shared" si="668"/>
        <v>2058</v>
      </c>
      <c r="AF1259" s="138">
        <f t="shared" si="669"/>
        <v>0</v>
      </c>
      <c r="AG1259" s="138">
        <f t="shared" si="670"/>
        <v>0</v>
      </c>
      <c r="AH1259" s="29"/>
      <c r="AI1259" s="29"/>
      <c r="AJ1259" s="15"/>
      <c r="AK1259" s="51">
        <f t="shared" ca="1" si="671"/>
        <v>1504084.9609336839</v>
      </c>
      <c r="AL1259" s="15">
        <f t="shared" ca="1" si="672"/>
        <v>1672105.3409336838</v>
      </c>
      <c r="AM1259" s="49">
        <f t="shared" ca="1" si="673"/>
        <v>9026.2488988420409</v>
      </c>
      <c r="AN1259" s="49">
        <f t="shared" ca="1" si="674"/>
        <v>216.43093429352226</v>
      </c>
      <c r="AO1259" s="15"/>
      <c r="AP1259" s="49">
        <f t="shared" ca="1" si="675"/>
        <v>28286.263595036111</v>
      </c>
      <c r="AQ1259" s="15">
        <f t="shared" si="687"/>
        <v>48609.811846448618</v>
      </c>
      <c r="AR1259" s="15">
        <f t="shared" si="688"/>
        <v>0</v>
      </c>
      <c r="AS1259" s="15"/>
      <c r="AT1259" s="15"/>
      <c r="AU1259" s="51">
        <f t="shared" si="676"/>
        <v>244.5</v>
      </c>
      <c r="AV1259" s="51">
        <f t="shared" ca="1" si="677"/>
        <v>34387.135544839351</v>
      </c>
      <c r="AW1259" s="51">
        <f t="shared" ca="1" si="689"/>
        <v>0</v>
      </c>
      <c r="AX1259" s="15">
        <f t="shared" ca="1" si="690"/>
        <v>14308.087293426841</v>
      </c>
      <c r="AY1259" s="51">
        <f t="shared" ca="1" si="691"/>
        <v>-869.66451200200322</v>
      </c>
      <c r="AZ1259" s="52">
        <f t="shared" ca="1" si="678"/>
        <v>0</v>
      </c>
      <c r="BA1259" s="52">
        <f t="shared" ca="1" si="679"/>
        <v>0</v>
      </c>
      <c r="BB1259" s="52">
        <f t="shared" si="692"/>
        <v>0</v>
      </c>
      <c r="BC1259" s="39">
        <f t="shared" si="693"/>
        <v>0</v>
      </c>
      <c r="BD1259" s="51">
        <f t="shared" ca="1" si="694"/>
        <v>0</v>
      </c>
      <c r="BE1259" s="15">
        <f t="shared" ca="1" si="695"/>
        <v>62048.234627873455</v>
      </c>
      <c r="BF1259" s="39">
        <v>-21939.057000000001</v>
      </c>
      <c r="BG1259" s="15">
        <f t="shared" ca="1" si="696"/>
        <v>1721457.1983946927</v>
      </c>
      <c r="BH1259" s="15"/>
      <c r="BI1259" s="15"/>
    </row>
    <row r="1260" spans="1:61" ht="11.25" x14ac:dyDescent="0.2">
      <c r="A1260" s="20">
        <v>41626</v>
      </c>
      <c r="B1260" s="20"/>
      <c r="C1260" s="20">
        <v>1</v>
      </c>
      <c r="D1260" s="20">
        <f t="shared" si="680"/>
        <v>4</v>
      </c>
      <c r="E1260" s="47">
        <f t="shared" si="681"/>
        <v>4</v>
      </c>
      <c r="F1260" s="47">
        <f t="shared" si="682"/>
        <v>44</v>
      </c>
      <c r="G1260" s="21" t="s">
        <v>1341</v>
      </c>
      <c r="H1260" s="29">
        <v>3988</v>
      </c>
      <c r="I1260" s="48"/>
      <c r="J1260" s="29">
        <f t="shared" si="683"/>
        <v>6428.4179104477607</v>
      </c>
      <c r="K1260" s="125">
        <v>256832.65</v>
      </c>
      <c r="L1260" s="125">
        <v>572164.91</v>
      </c>
      <c r="M1260" s="125">
        <v>48536</v>
      </c>
      <c r="N1260" s="126">
        <f t="shared" si="663"/>
        <v>456599.82290000003</v>
      </c>
      <c r="O1260" s="126">
        <f t="shared" ca="1" si="664"/>
        <v>1253635.604559731</v>
      </c>
      <c r="P1260" s="126">
        <f t="shared" ca="1" si="665"/>
        <v>239111</v>
      </c>
      <c r="Q1260" s="49">
        <f t="shared" si="684"/>
        <v>1</v>
      </c>
      <c r="R1260" s="49">
        <f t="shared" si="685"/>
        <v>0</v>
      </c>
      <c r="S1260" s="49">
        <f ca="1">OFFSET(V!$B$7,D1260,Q1260)*H1260</f>
        <v>17906.120000000003</v>
      </c>
      <c r="T1260" s="49">
        <f ca="1">IF(R1260&gt;0,OFFSET(V!$I$7,D1260,R1260)*IF(R1260=1,H1260-9300,IF(R1260=2,H1260-18000,IF(R1260=3,H1260-45000,0))),0)</f>
        <v>0</v>
      </c>
      <c r="U1260" s="49">
        <f>IF(AND(I1260=1,H1260&gt;20000,H1260&lt;=45000),H1260*V!$G$7,0)+IF(AND(I1260=1,H1260&gt;45000,H1260&lt;=50000),V!$G$7/5000*(50000-H1260)*H1260,0)</f>
        <v>0</v>
      </c>
      <c r="V1260" s="50">
        <f t="shared" ca="1" si="666"/>
        <v>17906.120000000003</v>
      </c>
      <c r="W1260" s="51">
        <v>19336.68</v>
      </c>
      <c r="X1260" s="51">
        <v>0</v>
      </c>
      <c r="Y1260" s="52">
        <v>0.43136000000000002</v>
      </c>
      <c r="Z1260" s="52">
        <v>53592.145520083133</v>
      </c>
      <c r="AA1260" s="52">
        <v>1605</v>
      </c>
      <c r="AB1260" s="138">
        <f t="shared" si="686"/>
        <v>605</v>
      </c>
      <c r="AC1260" s="52">
        <v>51579.120309639286</v>
      </c>
      <c r="AD1260" s="138">
        <f t="shared" si="667"/>
        <v>0</v>
      </c>
      <c r="AE1260" s="138">
        <f t="shared" si="668"/>
        <v>3988</v>
      </c>
      <c r="AF1260" s="138">
        <f t="shared" si="669"/>
        <v>0</v>
      </c>
      <c r="AG1260" s="138">
        <f t="shared" si="670"/>
        <v>0</v>
      </c>
      <c r="AH1260" s="29"/>
      <c r="AI1260" s="29"/>
      <c r="AJ1260" s="15"/>
      <c r="AK1260" s="51">
        <f t="shared" ca="1" si="671"/>
        <v>2914621.3917412688</v>
      </c>
      <c r="AL1260" s="15">
        <f t="shared" ca="1" si="672"/>
        <v>3190975.1917412691</v>
      </c>
      <c r="AM1260" s="49">
        <f t="shared" ca="1" si="673"/>
        <v>17491.098449262423</v>
      </c>
      <c r="AN1260" s="49">
        <f t="shared" ca="1" si="674"/>
        <v>17483.080115515684</v>
      </c>
      <c r="AO1260" s="15"/>
      <c r="AP1260" s="49">
        <f t="shared" ca="1" si="675"/>
        <v>30014.117266844121</v>
      </c>
      <c r="AQ1260" s="15">
        <f t="shared" si="687"/>
        <v>51579.120309639286</v>
      </c>
      <c r="AR1260" s="15">
        <f t="shared" si="688"/>
        <v>0</v>
      </c>
      <c r="AS1260" s="15"/>
      <c r="AT1260" s="15"/>
      <c r="AU1260" s="51">
        <f t="shared" si="676"/>
        <v>302.5</v>
      </c>
      <c r="AV1260" s="51">
        <f t="shared" ca="1" si="677"/>
        <v>66635.518247239714</v>
      </c>
      <c r="AW1260" s="51">
        <f t="shared" ca="1" si="689"/>
        <v>0</v>
      </c>
      <c r="AX1260" s="15">
        <f t="shared" ca="1" si="690"/>
        <v>45373.015204444557</v>
      </c>
      <c r="AY1260" s="51">
        <f t="shared" ca="1" si="691"/>
        <v>-2757.8320090317325</v>
      </c>
      <c r="AZ1260" s="52">
        <f t="shared" ca="1" si="678"/>
        <v>0</v>
      </c>
      <c r="BA1260" s="52">
        <f t="shared" ca="1" si="679"/>
        <v>0</v>
      </c>
      <c r="BB1260" s="52">
        <f t="shared" si="692"/>
        <v>0</v>
      </c>
      <c r="BC1260" s="39">
        <f t="shared" si="693"/>
        <v>0</v>
      </c>
      <c r="BD1260" s="51">
        <f t="shared" ca="1" si="694"/>
        <v>0</v>
      </c>
      <c r="BE1260" s="15">
        <f t="shared" ca="1" si="695"/>
        <v>94194.303505052114</v>
      </c>
      <c r="BF1260" s="39">
        <v>-43557.563000000002</v>
      </c>
      <c r="BG1260" s="15">
        <f t="shared" ca="1" si="696"/>
        <v>3276586.1108110994</v>
      </c>
      <c r="BH1260" s="15"/>
      <c r="BI1260" s="15"/>
    </row>
    <row r="1261" spans="1:61" ht="11.25" x14ac:dyDescent="0.2">
      <c r="A1261" s="20">
        <v>41627</v>
      </c>
      <c r="B1261" s="20"/>
      <c r="C1261" s="20">
        <v>1</v>
      </c>
      <c r="D1261" s="20">
        <f t="shared" si="680"/>
        <v>4</v>
      </c>
      <c r="E1261" s="47">
        <f t="shared" si="681"/>
        <v>3</v>
      </c>
      <c r="F1261" s="47">
        <f t="shared" si="682"/>
        <v>43</v>
      </c>
      <c r="G1261" s="21" t="s">
        <v>1342</v>
      </c>
      <c r="H1261" s="29">
        <v>1738</v>
      </c>
      <c r="I1261" s="48"/>
      <c r="J1261" s="29">
        <f t="shared" si="683"/>
        <v>2801.5522388059703</v>
      </c>
      <c r="K1261" s="125">
        <v>90542.550000000017</v>
      </c>
      <c r="L1261" s="125">
        <v>144354.26</v>
      </c>
      <c r="M1261" s="125">
        <v>0</v>
      </c>
      <c r="N1261" s="126">
        <f t="shared" si="663"/>
        <v>121488.79740000001</v>
      </c>
      <c r="O1261" s="126">
        <f t="shared" ca="1" si="664"/>
        <v>546343.7012850584</v>
      </c>
      <c r="P1261" s="126">
        <f t="shared" ca="1" si="665"/>
        <v>127456</v>
      </c>
      <c r="Q1261" s="49">
        <f t="shared" si="684"/>
        <v>1</v>
      </c>
      <c r="R1261" s="49">
        <f t="shared" si="685"/>
        <v>0</v>
      </c>
      <c r="S1261" s="49">
        <f ca="1">OFFSET(V!$B$7,D1261,Q1261)*H1261</f>
        <v>7803.6200000000008</v>
      </c>
      <c r="T1261" s="49">
        <f ca="1">IF(R1261&gt;0,OFFSET(V!$I$7,D1261,R1261)*IF(R1261=1,H1261-9300,IF(R1261=2,H1261-18000,IF(R1261=3,H1261-45000,0))),0)</f>
        <v>0</v>
      </c>
      <c r="U1261" s="49">
        <f>IF(AND(I1261=1,H1261&gt;20000,H1261&lt;=45000),H1261*V!$G$7,0)+IF(AND(I1261=1,H1261&gt;45000,H1261&lt;=50000),V!$G$7/5000*(50000-H1261)*H1261,0)</f>
        <v>0</v>
      </c>
      <c r="V1261" s="50">
        <f t="shared" ca="1" si="666"/>
        <v>7803.6200000000008</v>
      </c>
      <c r="W1261" s="51">
        <v>0</v>
      </c>
      <c r="X1261" s="51">
        <v>0</v>
      </c>
      <c r="Y1261" s="52">
        <v>1.5699999999999999E-2</v>
      </c>
      <c r="Z1261" s="52">
        <v>66005.726619332418</v>
      </c>
      <c r="AA1261" s="52">
        <v>0</v>
      </c>
      <c r="AB1261" s="138">
        <f t="shared" si="686"/>
        <v>0</v>
      </c>
      <c r="AC1261" s="52">
        <v>63526.423161168226</v>
      </c>
      <c r="AD1261" s="138">
        <f t="shared" si="667"/>
        <v>0</v>
      </c>
      <c r="AE1261" s="138">
        <f t="shared" si="668"/>
        <v>1738</v>
      </c>
      <c r="AF1261" s="138">
        <f t="shared" si="669"/>
        <v>0</v>
      </c>
      <c r="AG1261" s="138">
        <f t="shared" si="670"/>
        <v>0</v>
      </c>
      <c r="AH1261" s="29"/>
      <c r="AI1261" s="29"/>
      <c r="AJ1261" s="15"/>
      <c r="AK1261" s="51">
        <f t="shared" ca="1" si="671"/>
        <v>1270213.6356184368</v>
      </c>
      <c r="AL1261" s="15">
        <f t="shared" ca="1" si="672"/>
        <v>1405473.255618437</v>
      </c>
      <c r="AM1261" s="49">
        <f t="shared" ca="1" si="673"/>
        <v>7622.7505277878854</v>
      </c>
      <c r="AN1261" s="49">
        <f t="shared" ca="1" si="674"/>
        <v>636.32315887795858</v>
      </c>
      <c r="AO1261" s="15"/>
      <c r="AP1261" s="49">
        <f t="shared" ca="1" si="675"/>
        <v>36966.305413047863</v>
      </c>
      <c r="AQ1261" s="15">
        <f t="shared" si="687"/>
        <v>63526.423161168226</v>
      </c>
      <c r="AR1261" s="15">
        <f t="shared" si="688"/>
        <v>0</v>
      </c>
      <c r="AS1261" s="15"/>
      <c r="AT1261" s="15"/>
      <c r="AU1261" s="51">
        <f t="shared" si="676"/>
        <v>0</v>
      </c>
      <c r="AV1261" s="51">
        <f t="shared" ca="1" si="677"/>
        <v>29040.253438741882</v>
      </c>
      <c r="AW1261" s="51">
        <f t="shared" ca="1" si="689"/>
        <v>0</v>
      </c>
      <c r="AX1261" s="15">
        <f t="shared" ca="1" si="690"/>
        <v>2480.1356906215151</v>
      </c>
      <c r="AY1261" s="51">
        <f t="shared" ca="1" si="691"/>
        <v>-150.74593485839216</v>
      </c>
      <c r="AZ1261" s="52">
        <f t="shared" ca="1" si="678"/>
        <v>0</v>
      </c>
      <c r="BA1261" s="52">
        <f t="shared" ca="1" si="679"/>
        <v>0</v>
      </c>
      <c r="BB1261" s="52">
        <f t="shared" si="692"/>
        <v>0</v>
      </c>
      <c r="BC1261" s="39">
        <f t="shared" si="693"/>
        <v>0</v>
      </c>
      <c r="BD1261" s="51">
        <f t="shared" ca="1" si="694"/>
        <v>0</v>
      </c>
      <c r="BE1261" s="15">
        <f t="shared" ca="1" si="695"/>
        <v>65855.812916931347</v>
      </c>
      <c r="BF1261" s="39">
        <v>-18460.901000000002</v>
      </c>
      <c r="BG1261" s="15">
        <f t="shared" ca="1" si="696"/>
        <v>1461127.2412220342</v>
      </c>
      <c r="BH1261" s="15"/>
      <c r="BI1261" s="15"/>
    </row>
    <row r="1262" spans="1:61" ht="11.25" x14ac:dyDescent="0.2">
      <c r="A1262" s="20">
        <v>41701</v>
      </c>
      <c r="B1262" s="20"/>
      <c r="C1262" s="20">
        <v>1</v>
      </c>
      <c r="D1262" s="20">
        <f t="shared" si="680"/>
        <v>4</v>
      </c>
      <c r="E1262" s="47">
        <f t="shared" si="681"/>
        <v>4</v>
      </c>
      <c r="F1262" s="47">
        <f t="shared" si="682"/>
        <v>44</v>
      </c>
      <c r="G1262" s="21" t="s">
        <v>1343</v>
      </c>
      <c r="H1262" s="29">
        <v>3430</v>
      </c>
      <c r="I1262" s="48"/>
      <c r="J1262" s="29">
        <f t="shared" si="683"/>
        <v>5528.9552238805973</v>
      </c>
      <c r="K1262" s="125">
        <v>241938.05</v>
      </c>
      <c r="L1262" s="125">
        <v>530553.94999999995</v>
      </c>
      <c r="M1262" s="125">
        <v>0</v>
      </c>
      <c r="N1262" s="126">
        <f t="shared" si="663"/>
        <v>381111.43649999995</v>
      </c>
      <c r="O1262" s="126">
        <f t="shared" ca="1" si="664"/>
        <v>1078227.2125476124</v>
      </c>
      <c r="P1262" s="126">
        <f t="shared" ca="1" si="665"/>
        <v>209135</v>
      </c>
      <c r="Q1262" s="49">
        <f t="shared" si="684"/>
        <v>1</v>
      </c>
      <c r="R1262" s="49">
        <f t="shared" si="685"/>
        <v>0</v>
      </c>
      <c r="S1262" s="49">
        <f ca="1">OFFSET(V!$B$7,D1262,Q1262)*H1262</f>
        <v>15400.7</v>
      </c>
      <c r="T1262" s="49">
        <f ca="1">IF(R1262&gt;0,OFFSET(V!$I$7,D1262,R1262)*IF(R1262=1,H1262-9300,IF(R1262=2,H1262-18000,IF(R1262=3,H1262-45000,0))),0)</f>
        <v>0</v>
      </c>
      <c r="U1262" s="49">
        <f>IF(AND(I1262=1,H1262&gt;20000,H1262&lt;=45000),H1262*V!$G$7,0)+IF(AND(I1262=1,H1262&gt;45000,H1262&lt;=50000),V!$G$7/5000*(50000-H1262)*H1262,0)</f>
        <v>0</v>
      </c>
      <c r="V1262" s="50">
        <f t="shared" ca="1" si="666"/>
        <v>15400.7</v>
      </c>
      <c r="W1262" s="51">
        <v>18555.399999999998</v>
      </c>
      <c r="X1262" s="51">
        <v>0</v>
      </c>
      <c r="Y1262" s="52">
        <v>0</v>
      </c>
      <c r="Z1262" s="52">
        <v>193166.41352296097</v>
      </c>
      <c r="AA1262" s="52">
        <v>73295</v>
      </c>
      <c r="AB1262" s="138">
        <f t="shared" si="686"/>
        <v>72295</v>
      </c>
      <c r="AC1262" s="52">
        <v>185910.7073656655</v>
      </c>
      <c r="AD1262" s="138">
        <f t="shared" si="667"/>
        <v>0</v>
      </c>
      <c r="AE1262" s="138">
        <f t="shared" si="668"/>
        <v>3430</v>
      </c>
      <c r="AF1262" s="138">
        <f t="shared" si="669"/>
        <v>0</v>
      </c>
      <c r="AG1262" s="138">
        <f t="shared" si="670"/>
        <v>0</v>
      </c>
      <c r="AH1262" s="29"/>
      <c r="AI1262" s="29"/>
      <c r="AJ1262" s="15"/>
      <c r="AK1262" s="51">
        <f t="shared" ca="1" si="671"/>
        <v>2506808.2682228065</v>
      </c>
      <c r="AL1262" s="15">
        <f t="shared" ca="1" si="672"/>
        <v>2749899.3682228066</v>
      </c>
      <c r="AM1262" s="49">
        <f t="shared" ca="1" si="673"/>
        <v>15043.748164736737</v>
      </c>
      <c r="AN1262" s="49">
        <f t="shared" ca="1" si="674"/>
        <v>0</v>
      </c>
      <c r="AO1262" s="15"/>
      <c r="AP1262" s="49">
        <f t="shared" ca="1" si="675"/>
        <v>108182.25938204351</v>
      </c>
      <c r="AQ1262" s="15">
        <f t="shared" si="687"/>
        <v>185910.7073656655</v>
      </c>
      <c r="AR1262" s="15">
        <f t="shared" si="688"/>
        <v>0</v>
      </c>
      <c r="AS1262" s="15"/>
      <c r="AT1262" s="15"/>
      <c r="AU1262" s="51">
        <f t="shared" si="676"/>
        <v>36147.5</v>
      </c>
      <c r="AV1262" s="51">
        <f t="shared" ca="1" si="677"/>
        <v>57311.892574732257</v>
      </c>
      <c r="AW1262" s="51">
        <f t="shared" ca="1" si="689"/>
        <v>0</v>
      </c>
      <c r="AX1262" s="15">
        <f t="shared" ca="1" si="690"/>
        <v>15730.944591110252</v>
      </c>
      <c r="AY1262" s="51">
        <f t="shared" ca="1" si="691"/>
        <v>-956.14766464580907</v>
      </c>
      <c r="AZ1262" s="52">
        <f t="shared" ca="1" si="678"/>
        <v>0</v>
      </c>
      <c r="BA1262" s="52">
        <f t="shared" ca="1" si="679"/>
        <v>0</v>
      </c>
      <c r="BB1262" s="52">
        <f t="shared" si="692"/>
        <v>0</v>
      </c>
      <c r="BC1262" s="39">
        <f t="shared" si="693"/>
        <v>0</v>
      </c>
      <c r="BD1262" s="51">
        <f t="shared" ca="1" si="694"/>
        <v>0</v>
      </c>
      <c r="BE1262" s="15">
        <f t="shared" ca="1" si="695"/>
        <v>200685.50429212995</v>
      </c>
      <c r="BF1262" s="39">
        <v>-37126.987999999998</v>
      </c>
      <c r="BG1262" s="15">
        <f t="shared" ca="1" si="696"/>
        <v>2928501.6326796734</v>
      </c>
      <c r="BH1262" s="15"/>
      <c r="BI1262" s="15"/>
    </row>
    <row r="1263" spans="1:61" ht="11.25" x14ac:dyDescent="0.2">
      <c r="A1263" s="20">
        <v>41702</v>
      </c>
      <c r="B1263" s="20"/>
      <c r="C1263" s="20">
        <v>1</v>
      </c>
      <c r="D1263" s="20">
        <f t="shared" si="680"/>
        <v>4</v>
      </c>
      <c r="E1263" s="47">
        <f t="shared" si="681"/>
        <v>3</v>
      </c>
      <c r="F1263" s="47">
        <f t="shared" si="682"/>
        <v>43</v>
      </c>
      <c r="G1263" s="21" t="s">
        <v>1344</v>
      </c>
      <c r="H1263" s="29">
        <v>1598</v>
      </c>
      <c r="I1263" s="48"/>
      <c r="J1263" s="29">
        <f t="shared" si="683"/>
        <v>2575.8805970149256</v>
      </c>
      <c r="K1263" s="125">
        <v>268675.10000000003</v>
      </c>
      <c r="L1263" s="125">
        <v>159886.19</v>
      </c>
      <c r="M1263" s="125">
        <v>0</v>
      </c>
      <c r="N1263" s="126">
        <f t="shared" si="663"/>
        <v>255801.68610000002</v>
      </c>
      <c r="O1263" s="126">
        <f t="shared" ca="1" si="664"/>
        <v>502334.42730352317</v>
      </c>
      <c r="P1263" s="126">
        <f t="shared" ca="1" si="665"/>
        <v>73960</v>
      </c>
      <c r="Q1263" s="49">
        <f t="shared" si="684"/>
        <v>1</v>
      </c>
      <c r="R1263" s="49">
        <f t="shared" si="685"/>
        <v>0</v>
      </c>
      <c r="S1263" s="49">
        <f ca="1">OFFSET(V!$B$7,D1263,Q1263)*H1263</f>
        <v>7175.02</v>
      </c>
      <c r="T1263" s="49">
        <f ca="1">IF(R1263&gt;0,OFFSET(V!$I$7,D1263,R1263)*IF(R1263=1,H1263-9300,IF(R1263=2,H1263-18000,IF(R1263=3,H1263-45000,0))),0)</f>
        <v>0</v>
      </c>
      <c r="U1263" s="49">
        <f>IF(AND(I1263=1,H1263&gt;20000,H1263&lt;=45000),H1263*V!$G$7,0)+IF(AND(I1263=1,H1263&gt;45000,H1263&lt;=50000),V!$G$7/5000*(50000-H1263)*H1263,0)</f>
        <v>0</v>
      </c>
      <c r="V1263" s="50">
        <f t="shared" ca="1" si="666"/>
        <v>7175.02</v>
      </c>
      <c r="W1263" s="51">
        <v>0</v>
      </c>
      <c r="X1263" s="51">
        <v>0</v>
      </c>
      <c r="Y1263" s="52">
        <v>0</v>
      </c>
      <c r="Z1263" s="52">
        <v>96799.764540017291</v>
      </c>
      <c r="AA1263" s="52">
        <v>46422</v>
      </c>
      <c r="AB1263" s="138">
        <f t="shared" si="686"/>
        <v>45422</v>
      </c>
      <c r="AC1263" s="52">
        <v>93163.77713005137</v>
      </c>
      <c r="AD1263" s="138">
        <f t="shared" si="667"/>
        <v>0</v>
      </c>
      <c r="AE1263" s="138">
        <f t="shared" si="668"/>
        <v>1598</v>
      </c>
      <c r="AF1263" s="138">
        <f t="shared" si="669"/>
        <v>0</v>
      </c>
      <c r="AG1263" s="138">
        <f t="shared" si="670"/>
        <v>0</v>
      </c>
      <c r="AH1263" s="29"/>
      <c r="AI1263" s="29"/>
      <c r="AJ1263" s="15"/>
      <c r="AK1263" s="51">
        <f t="shared" ca="1" si="671"/>
        <v>1167894.930793016</v>
      </c>
      <c r="AL1263" s="15">
        <f t="shared" ca="1" si="672"/>
        <v>1249029.950793016</v>
      </c>
      <c r="AM1263" s="49">
        <f t="shared" ca="1" si="673"/>
        <v>7008.719990451692</v>
      </c>
      <c r="AN1263" s="49">
        <f t="shared" ca="1" si="674"/>
        <v>0</v>
      </c>
      <c r="AO1263" s="15"/>
      <c r="AP1263" s="49">
        <f t="shared" ca="1" si="675"/>
        <v>54212.412212872187</v>
      </c>
      <c r="AQ1263" s="15">
        <f t="shared" si="687"/>
        <v>93163.77713005137</v>
      </c>
      <c r="AR1263" s="15">
        <f t="shared" si="688"/>
        <v>0</v>
      </c>
      <c r="AS1263" s="15"/>
      <c r="AT1263" s="15"/>
      <c r="AU1263" s="51">
        <f t="shared" si="676"/>
        <v>22711</v>
      </c>
      <c r="AV1263" s="51">
        <f t="shared" ca="1" si="677"/>
        <v>26700.992517324241</v>
      </c>
      <c r="AW1263" s="51">
        <f t="shared" ca="1" si="689"/>
        <v>0</v>
      </c>
      <c r="AX1263" s="15">
        <f t="shared" ca="1" si="690"/>
        <v>10460.627600145046</v>
      </c>
      <c r="AY1263" s="51">
        <f t="shared" ca="1" si="691"/>
        <v>-635.81081178433351</v>
      </c>
      <c r="AZ1263" s="52">
        <f t="shared" ca="1" si="678"/>
        <v>0</v>
      </c>
      <c r="BA1263" s="52">
        <f t="shared" ca="1" si="679"/>
        <v>0</v>
      </c>
      <c r="BB1263" s="52">
        <f t="shared" si="692"/>
        <v>0</v>
      </c>
      <c r="BC1263" s="39">
        <f t="shared" si="693"/>
        <v>0</v>
      </c>
      <c r="BD1263" s="51">
        <f t="shared" ca="1" si="694"/>
        <v>0</v>
      </c>
      <c r="BE1263" s="15">
        <f t="shared" ca="1" si="695"/>
        <v>102988.59391841208</v>
      </c>
      <c r="BF1263" s="39">
        <v>-17347.495999999999</v>
      </c>
      <c r="BG1263" s="15">
        <f t="shared" ca="1" si="696"/>
        <v>1341679.7687018795</v>
      </c>
      <c r="BH1263" s="15"/>
      <c r="BI1263" s="15"/>
    </row>
    <row r="1264" spans="1:61" ht="11.25" x14ac:dyDescent="0.2">
      <c r="A1264" s="20">
        <v>41703</v>
      </c>
      <c r="B1264" s="20"/>
      <c r="C1264" s="20">
        <v>1</v>
      </c>
      <c r="D1264" s="20">
        <f t="shared" si="680"/>
        <v>4</v>
      </c>
      <c r="E1264" s="47">
        <f t="shared" si="681"/>
        <v>5</v>
      </c>
      <c r="F1264" s="47">
        <f t="shared" si="682"/>
        <v>45</v>
      </c>
      <c r="G1264" s="21" t="s">
        <v>1345</v>
      </c>
      <c r="H1264" s="29">
        <v>8845</v>
      </c>
      <c r="I1264" s="48"/>
      <c r="J1264" s="29">
        <f t="shared" si="683"/>
        <v>14257.611940298508</v>
      </c>
      <c r="K1264" s="125">
        <v>566983.79999999993</v>
      </c>
      <c r="L1264" s="125">
        <v>3791213.68</v>
      </c>
      <c r="M1264" s="125">
        <v>0</v>
      </c>
      <c r="N1264" s="126">
        <f t="shared" si="663"/>
        <v>1886801.6712</v>
      </c>
      <c r="O1264" s="126">
        <f t="shared" ca="1" si="664"/>
        <v>2780443.0597619917</v>
      </c>
      <c r="P1264" s="126">
        <f t="shared" ca="1" si="665"/>
        <v>268092</v>
      </c>
      <c r="Q1264" s="49">
        <f t="shared" si="684"/>
        <v>1</v>
      </c>
      <c r="R1264" s="49">
        <f t="shared" si="685"/>
        <v>0</v>
      </c>
      <c r="S1264" s="49">
        <f ca="1">OFFSET(V!$B$7,D1264,Q1264)*H1264</f>
        <v>39714.050000000003</v>
      </c>
      <c r="T1264" s="49">
        <f ca="1">IF(R1264&gt;0,OFFSET(V!$I$7,D1264,R1264)*IF(R1264=1,H1264-9300,IF(R1264=2,H1264-18000,IF(R1264=3,H1264-45000,0))),0)</f>
        <v>0</v>
      </c>
      <c r="U1264" s="49">
        <f>IF(AND(I1264=1,H1264&gt;20000,H1264&lt;=45000),H1264*V!$G$7,0)+IF(AND(I1264=1,H1264&gt;45000,H1264&lt;=50000),V!$G$7/5000*(50000-H1264)*H1264,0)</f>
        <v>0</v>
      </c>
      <c r="V1264" s="50">
        <f t="shared" ca="1" si="666"/>
        <v>39714.050000000003</v>
      </c>
      <c r="W1264" s="51">
        <v>47282.400000000001</v>
      </c>
      <c r="X1264" s="51">
        <v>0</v>
      </c>
      <c r="Y1264" s="52">
        <v>0.14827000000000001</v>
      </c>
      <c r="Z1264" s="52">
        <v>293405.08564493502</v>
      </c>
      <c r="AA1264" s="52">
        <v>7731</v>
      </c>
      <c r="AB1264" s="138">
        <f t="shared" si="686"/>
        <v>6731</v>
      </c>
      <c r="AC1264" s="52">
        <v>282384.22002099099</v>
      </c>
      <c r="AD1264" s="138">
        <f t="shared" si="667"/>
        <v>0</v>
      </c>
      <c r="AE1264" s="138">
        <f t="shared" si="668"/>
        <v>8845</v>
      </c>
      <c r="AF1264" s="138">
        <f t="shared" si="669"/>
        <v>0</v>
      </c>
      <c r="AG1264" s="138">
        <f t="shared" si="670"/>
        <v>0</v>
      </c>
      <c r="AH1264" s="29"/>
      <c r="AI1264" s="29"/>
      <c r="AJ1264" s="15"/>
      <c r="AK1264" s="51">
        <f t="shared" ca="1" si="671"/>
        <v>6464349.6012917561</v>
      </c>
      <c r="AL1264" s="15">
        <f t="shared" ca="1" si="672"/>
        <v>6819438.0512917563</v>
      </c>
      <c r="AM1264" s="49">
        <f t="shared" ca="1" si="673"/>
        <v>38793.572162418786</v>
      </c>
      <c r="AN1264" s="49">
        <f t="shared" ca="1" si="674"/>
        <v>6009.4034883334352</v>
      </c>
      <c r="AO1264" s="15"/>
      <c r="AP1264" s="49">
        <f t="shared" ca="1" si="675"/>
        <v>164320.62127341868</v>
      </c>
      <c r="AQ1264" s="15">
        <f t="shared" si="687"/>
        <v>282384.22002099099</v>
      </c>
      <c r="AR1264" s="15">
        <f t="shared" si="688"/>
        <v>0</v>
      </c>
      <c r="AS1264" s="15"/>
      <c r="AT1264" s="15"/>
      <c r="AU1264" s="51">
        <f t="shared" si="676"/>
        <v>3365.5</v>
      </c>
      <c r="AV1264" s="51">
        <f t="shared" ca="1" si="677"/>
        <v>147791.16321385038</v>
      </c>
      <c r="AW1264" s="51">
        <f t="shared" ca="1" si="689"/>
        <v>0</v>
      </c>
      <c r="AX1264" s="15">
        <f t="shared" ca="1" si="690"/>
        <v>33093.064466278069</v>
      </c>
      <c r="AY1264" s="51">
        <f t="shared" ca="1" si="691"/>
        <v>-2011.4403252863901</v>
      </c>
      <c r="AZ1264" s="52">
        <f t="shared" ca="1" si="678"/>
        <v>0</v>
      </c>
      <c r="BA1264" s="52">
        <f t="shared" ca="1" si="679"/>
        <v>0</v>
      </c>
      <c r="BB1264" s="52">
        <f t="shared" si="692"/>
        <v>0</v>
      </c>
      <c r="BC1264" s="39">
        <f t="shared" si="693"/>
        <v>0</v>
      </c>
      <c r="BD1264" s="51">
        <f t="shared" ca="1" si="694"/>
        <v>0</v>
      </c>
      <c r="BE1264" s="15">
        <f t="shared" ca="1" si="695"/>
        <v>313465.84416198265</v>
      </c>
      <c r="BF1264" s="39">
        <v>-113381.882</v>
      </c>
      <c r="BG1264" s="15">
        <f t="shared" ca="1" si="696"/>
        <v>7064324.9891044907</v>
      </c>
      <c r="BH1264" s="15"/>
      <c r="BI1264" s="15"/>
    </row>
    <row r="1265" spans="1:61" ht="11.25" x14ac:dyDescent="0.2">
      <c r="A1265" s="20">
        <v>41704</v>
      </c>
      <c r="B1265" s="20"/>
      <c r="C1265" s="20">
        <v>1</v>
      </c>
      <c r="D1265" s="20">
        <f t="shared" si="680"/>
        <v>4</v>
      </c>
      <c r="E1265" s="47">
        <f t="shared" si="681"/>
        <v>3</v>
      </c>
      <c r="F1265" s="47">
        <f t="shared" si="682"/>
        <v>43</v>
      </c>
      <c r="G1265" s="21" t="s">
        <v>1346</v>
      </c>
      <c r="H1265" s="29">
        <v>1161</v>
      </c>
      <c r="I1265" s="48"/>
      <c r="J1265" s="29">
        <f t="shared" si="683"/>
        <v>1871.4626865671642</v>
      </c>
      <c r="K1265" s="125">
        <v>61640.4</v>
      </c>
      <c r="L1265" s="125">
        <v>338671.5</v>
      </c>
      <c r="M1265" s="125">
        <v>0</v>
      </c>
      <c r="N1265" s="126">
        <f t="shared" si="663"/>
        <v>176462.973</v>
      </c>
      <c r="O1265" s="126">
        <f t="shared" ca="1" si="664"/>
        <v>364962.62208973116</v>
      </c>
      <c r="P1265" s="126">
        <f t="shared" ca="1" si="665"/>
        <v>56550</v>
      </c>
      <c r="Q1265" s="49">
        <f t="shared" si="684"/>
        <v>1</v>
      </c>
      <c r="R1265" s="49">
        <f t="shared" si="685"/>
        <v>0</v>
      </c>
      <c r="S1265" s="49">
        <f ca="1">OFFSET(V!$B$7,D1265,Q1265)*H1265</f>
        <v>5212.8900000000003</v>
      </c>
      <c r="T1265" s="49">
        <f ca="1">IF(R1265&gt;0,OFFSET(V!$I$7,D1265,R1265)*IF(R1265=1,H1265-9300,IF(R1265=2,H1265-18000,IF(R1265=3,H1265-45000,0))),0)</f>
        <v>0</v>
      </c>
      <c r="U1265" s="49">
        <f>IF(AND(I1265=1,H1265&gt;20000,H1265&lt;=45000),H1265*V!$G$7,0)+IF(AND(I1265=1,H1265&gt;45000,H1265&lt;=50000),V!$G$7/5000*(50000-H1265)*H1265,0)</f>
        <v>0</v>
      </c>
      <c r="V1265" s="50">
        <f t="shared" ca="1" si="666"/>
        <v>5212.8900000000003</v>
      </c>
      <c r="W1265" s="51">
        <v>0</v>
      </c>
      <c r="X1265" s="51">
        <v>0</v>
      </c>
      <c r="Y1265" s="52">
        <v>0</v>
      </c>
      <c r="Z1265" s="52">
        <v>21783.958198585784</v>
      </c>
      <c r="AA1265" s="52">
        <v>0</v>
      </c>
      <c r="AB1265" s="138">
        <f t="shared" si="686"/>
        <v>0</v>
      </c>
      <c r="AC1265" s="52">
        <v>20965.710363731418</v>
      </c>
      <c r="AD1265" s="138">
        <f t="shared" si="667"/>
        <v>0</v>
      </c>
      <c r="AE1265" s="138">
        <f t="shared" si="668"/>
        <v>1161</v>
      </c>
      <c r="AF1265" s="138">
        <f t="shared" si="669"/>
        <v>0</v>
      </c>
      <c r="AG1265" s="138">
        <f t="shared" si="670"/>
        <v>0</v>
      </c>
      <c r="AH1265" s="29"/>
      <c r="AI1265" s="29"/>
      <c r="AJ1265" s="15"/>
      <c r="AK1265" s="51">
        <f t="shared" ca="1" si="671"/>
        <v>848514.40215938143</v>
      </c>
      <c r="AL1265" s="15">
        <f t="shared" ca="1" si="672"/>
        <v>910277.29215938144</v>
      </c>
      <c r="AM1265" s="49">
        <f t="shared" ca="1" si="673"/>
        <v>5092.06752748086</v>
      </c>
      <c r="AN1265" s="49">
        <f t="shared" ca="1" si="674"/>
        <v>0</v>
      </c>
      <c r="AO1265" s="15"/>
      <c r="AP1265" s="49">
        <f t="shared" ca="1" si="675"/>
        <v>12200.039195358751</v>
      </c>
      <c r="AQ1265" s="15">
        <f t="shared" si="687"/>
        <v>20965.710363731418</v>
      </c>
      <c r="AR1265" s="15">
        <f t="shared" si="688"/>
        <v>0</v>
      </c>
      <c r="AS1265" s="15"/>
      <c r="AT1265" s="15"/>
      <c r="AU1265" s="51">
        <f t="shared" si="676"/>
        <v>0</v>
      </c>
      <c r="AV1265" s="51">
        <f t="shared" ca="1" si="677"/>
        <v>19399.156641184883</v>
      </c>
      <c r="AW1265" s="51">
        <f t="shared" ca="1" si="689"/>
        <v>0</v>
      </c>
      <c r="AX1265" s="15">
        <f t="shared" ca="1" si="690"/>
        <v>10633.485472812219</v>
      </c>
      <c r="AY1265" s="51">
        <f t="shared" ca="1" si="691"/>
        <v>-646.31734241948436</v>
      </c>
      <c r="AZ1265" s="52">
        <f t="shared" ca="1" si="678"/>
        <v>0</v>
      </c>
      <c r="BA1265" s="52">
        <f t="shared" ca="1" si="679"/>
        <v>0</v>
      </c>
      <c r="BB1265" s="52">
        <f t="shared" si="692"/>
        <v>0</v>
      </c>
      <c r="BC1265" s="39">
        <f t="shared" si="693"/>
        <v>0</v>
      </c>
      <c r="BD1265" s="51">
        <f t="shared" ca="1" si="694"/>
        <v>0</v>
      </c>
      <c r="BE1265" s="15">
        <f t="shared" ca="1" si="695"/>
        <v>30952.878494124154</v>
      </c>
      <c r="BF1265" s="39">
        <v>-13281.419</v>
      </c>
      <c r="BG1265" s="15">
        <f t="shared" ca="1" si="696"/>
        <v>933040.81918098649</v>
      </c>
      <c r="BH1265" s="15"/>
      <c r="BI1265" s="15"/>
    </row>
    <row r="1266" spans="1:61" ht="11.25" x14ac:dyDescent="0.2">
      <c r="A1266" s="20">
        <v>41705</v>
      </c>
      <c r="B1266" s="20"/>
      <c r="C1266" s="20">
        <v>1</v>
      </c>
      <c r="D1266" s="20">
        <f t="shared" si="680"/>
        <v>4</v>
      </c>
      <c r="E1266" s="47">
        <f t="shared" si="681"/>
        <v>3</v>
      </c>
      <c r="F1266" s="47">
        <f t="shared" si="682"/>
        <v>43</v>
      </c>
      <c r="G1266" s="21" t="s">
        <v>1347</v>
      </c>
      <c r="H1266" s="29">
        <v>1616</v>
      </c>
      <c r="I1266" s="48"/>
      <c r="J1266" s="29">
        <f t="shared" si="683"/>
        <v>2604.8955223880598</v>
      </c>
      <c r="K1266" s="125">
        <v>92360.1</v>
      </c>
      <c r="L1266" s="125">
        <v>120934.1</v>
      </c>
      <c r="M1266" s="125">
        <v>0</v>
      </c>
      <c r="N1266" s="126">
        <f t="shared" si="663"/>
        <v>113663.571</v>
      </c>
      <c r="O1266" s="126">
        <f t="shared" ca="1" si="664"/>
        <v>507992.76252972055</v>
      </c>
      <c r="P1266" s="126">
        <f t="shared" ca="1" si="665"/>
        <v>118299</v>
      </c>
      <c r="Q1266" s="49">
        <f t="shared" si="684"/>
        <v>1</v>
      </c>
      <c r="R1266" s="49">
        <f t="shared" si="685"/>
        <v>0</v>
      </c>
      <c r="S1266" s="49">
        <f ca="1">OFFSET(V!$B$7,D1266,Q1266)*H1266</f>
        <v>7255.84</v>
      </c>
      <c r="T1266" s="49">
        <f ca="1">IF(R1266&gt;0,OFFSET(V!$I$7,D1266,R1266)*IF(R1266=1,H1266-9300,IF(R1266=2,H1266-18000,IF(R1266=3,H1266-45000,0))),0)</f>
        <v>0</v>
      </c>
      <c r="U1266" s="49">
        <f>IF(AND(I1266=1,H1266&gt;20000,H1266&lt;=45000),H1266*V!$G$7,0)+IF(AND(I1266=1,H1266&gt;45000,H1266&lt;=50000),V!$G$7/5000*(50000-H1266)*H1266,0)</f>
        <v>0</v>
      </c>
      <c r="V1266" s="50">
        <f t="shared" ca="1" si="666"/>
        <v>7255.84</v>
      </c>
      <c r="W1266" s="51">
        <v>0</v>
      </c>
      <c r="X1266" s="51">
        <v>0</v>
      </c>
      <c r="Y1266" s="52">
        <v>0</v>
      </c>
      <c r="Z1266" s="52">
        <v>56661.453602029018</v>
      </c>
      <c r="AA1266" s="52">
        <v>1240</v>
      </c>
      <c r="AB1266" s="138">
        <f t="shared" si="686"/>
        <v>240</v>
      </c>
      <c r="AC1266" s="52">
        <v>54533.139210911097</v>
      </c>
      <c r="AD1266" s="138">
        <f t="shared" si="667"/>
        <v>0</v>
      </c>
      <c r="AE1266" s="138">
        <f t="shared" si="668"/>
        <v>1616</v>
      </c>
      <c r="AF1266" s="138">
        <f t="shared" si="669"/>
        <v>0</v>
      </c>
      <c r="AG1266" s="138">
        <f t="shared" si="670"/>
        <v>0</v>
      </c>
      <c r="AH1266" s="29"/>
      <c r="AI1266" s="29"/>
      <c r="AJ1266" s="15"/>
      <c r="AK1266" s="51">
        <f t="shared" ca="1" si="671"/>
        <v>1181050.1928419988</v>
      </c>
      <c r="AL1266" s="15">
        <f t="shared" ca="1" si="672"/>
        <v>1306605.0328419989</v>
      </c>
      <c r="AM1266" s="49">
        <f t="shared" ca="1" si="673"/>
        <v>7087.6667738234883</v>
      </c>
      <c r="AN1266" s="49">
        <f t="shared" ca="1" si="674"/>
        <v>0</v>
      </c>
      <c r="AO1266" s="15"/>
      <c r="AP1266" s="49">
        <f t="shared" ca="1" si="675"/>
        <v>31733.07387523507</v>
      </c>
      <c r="AQ1266" s="15">
        <f t="shared" si="687"/>
        <v>54533.139210911097</v>
      </c>
      <c r="AR1266" s="15">
        <f t="shared" si="688"/>
        <v>0</v>
      </c>
      <c r="AS1266" s="15"/>
      <c r="AT1266" s="15"/>
      <c r="AU1266" s="51">
        <f t="shared" si="676"/>
        <v>120</v>
      </c>
      <c r="AV1266" s="51">
        <f t="shared" ca="1" si="677"/>
        <v>27001.754635792222</v>
      </c>
      <c r="AW1266" s="51">
        <f t="shared" ca="1" si="689"/>
        <v>0</v>
      </c>
      <c r="AX1266" s="15">
        <f t="shared" ca="1" si="690"/>
        <v>4321.6893001161952</v>
      </c>
      <c r="AY1266" s="51">
        <f t="shared" ca="1" si="691"/>
        <v>-262.67800434349141</v>
      </c>
      <c r="AZ1266" s="52">
        <f t="shared" ca="1" si="678"/>
        <v>0</v>
      </c>
      <c r="BA1266" s="52">
        <f t="shared" ca="1" si="679"/>
        <v>0</v>
      </c>
      <c r="BB1266" s="52">
        <f t="shared" si="692"/>
        <v>0</v>
      </c>
      <c r="BC1266" s="39">
        <f t="shared" si="693"/>
        <v>0</v>
      </c>
      <c r="BD1266" s="51">
        <f t="shared" ca="1" si="694"/>
        <v>0</v>
      </c>
      <c r="BE1266" s="15">
        <f t="shared" ca="1" si="695"/>
        <v>58592.1505066838</v>
      </c>
      <c r="BF1266" s="39">
        <v>-15678.329</v>
      </c>
      <c r="BG1266" s="15">
        <f t="shared" ca="1" si="696"/>
        <v>1356606.5211225064</v>
      </c>
      <c r="BH1266" s="15"/>
      <c r="BI1266" s="15"/>
    </row>
    <row r="1267" spans="1:61" ht="11.25" x14ac:dyDescent="0.2">
      <c r="A1267" s="20">
        <v>41706</v>
      </c>
      <c r="B1267" s="20"/>
      <c r="C1267" s="20">
        <v>1</v>
      </c>
      <c r="D1267" s="20">
        <f t="shared" si="680"/>
        <v>4</v>
      </c>
      <c r="E1267" s="47">
        <f t="shared" si="681"/>
        <v>3</v>
      </c>
      <c r="F1267" s="47">
        <f t="shared" si="682"/>
        <v>43</v>
      </c>
      <c r="G1267" s="21" t="s">
        <v>1348</v>
      </c>
      <c r="H1267" s="29">
        <v>1006</v>
      </c>
      <c r="I1267" s="48"/>
      <c r="J1267" s="29">
        <f t="shared" si="683"/>
        <v>1621.6119402985075</v>
      </c>
      <c r="K1267" s="125">
        <v>80373.399999999994</v>
      </c>
      <c r="L1267" s="125">
        <v>46167.93</v>
      </c>
      <c r="M1267" s="125">
        <v>0</v>
      </c>
      <c r="N1267" s="126">
        <f t="shared" si="663"/>
        <v>75874.340700000001</v>
      </c>
      <c r="O1267" s="126">
        <f t="shared" ca="1" si="664"/>
        <v>316238.06875303149</v>
      </c>
      <c r="P1267" s="126">
        <f t="shared" ca="1" si="665"/>
        <v>72109</v>
      </c>
      <c r="Q1267" s="49">
        <f t="shared" si="684"/>
        <v>1</v>
      </c>
      <c r="R1267" s="49">
        <f t="shared" si="685"/>
        <v>0</v>
      </c>
      <c r="S1267" s="49">
        <f ca="1">OFFSET(V!$B$7,D1267,Q1267)*H1267</f>
        <v>4516.9400000000005</v>
      </c>
      <c r="T1267" s="49">
        <f ca="1">IF(R1267&gt;0,OFFSET(V!$I$7,D1267,R1267)*IF(R1267=1,H1267-9300,IF(R1267=2,H1267-18000,IF(R1267=3,H1267-45000,0))),0)</f>
        <v>0</v>
      </c>
      <c r="U1267" s="49">
        <f>IF(AND(I1267=1,H1267&gt;20000,H1267&lt;=45000),H1267*V!$G$7,0)+IF(AND(I1267=1,H1267&gt;45000,H1267&lt;=50000),V!$G$7/5000*(50000-H1267)*H1267,0)</f>
        <v>0</v>
      </c>
      <c r="V1267" s="50">
        <f t="shared" ca="1" si="666"/>
        <v>4516.9400000000005</v>
      </c>
      <c r="W1267" s="51">
        <v>0</v>
      </c>
      <c r="X1267" s="51">
        <v>0</v>
      </c>
      <c r="Y1267" s="52">
        <v>0</v>
      </c>
      <c r="Z1267" s="52">
        <v>41988.953729206478</v>
      </c>
      <c r="AA1267" s="52">
        <v>109198</v>
      </c>
      <c r="AB1267" s="138">
        <f t="shared" si="686"/>
        <v>108198</v>
      </c>
      <c r="AC1267" s="52">
        <v>40411.76696803495</v>
      </c>
      <c r="AD1267" s="138">
        <f t="shared" si="667"/>
        <v>0</v>
      </c>
      <c r="AE1267" s="138">
        <f t="shared" si="668"/>
        <v>1006</v>
      </c>
      <c r="AF1267" s="138">
        <f t="shared" si="669"/>
        <v>0</v>
      </c>
      <c r="AG1267" s="138">
        <f t="shared" si="670"/>
        <v>0</v>
      </c>
      <c r="AH1267" s="29"/>
      <c r="AI1267" s="29"/>
      <c r="AJ1267" s="15"/>
      <c r="AK1267" s="51">
        <f t="shared" ca="1" si="671"/>
        <v>735232.97895980859</v>
      </c>
      <c r="AL1267" s="15">
        <f t="shared" ca="1" si="672"/>
        <v>811858.91895980854</v>
      </c>
      <c r="AM1267" s="49">
        <f t="shared" ca="1" si="673"/>
        <v>4412.2480040015034</v>
      </c>
      <c r="AN1267" s="49">
        <f t="shared" ca="1" si="674"/>
        <v>0</v>
      </c>
      <c r="AO1267" s="15"/>
      <c r="AP1267" s="49">
        <f t="shared" ca="1" si="675"/>
        <v>23515.785175426954</v>
      </c>
      <c r="AQ1267" s="15">
        <f t="shared" si="687"/>
        <v>40411.76696803495</v>
      </c>
      <c r="AR1267" s="15">
        <f t="shared" si="688"/>
        <v>0</v>
      </c>
      <c r="AS1267" s="15"/>
      <c r="AT1267" s="15"/>
      <c r="AU1267" s="51">
        <f t="shared" si="676"/>
        <v>54099</v>
      </c>
      <c r="AV1267" s="51">
        <f t="shared" ca="1" si="677"/>
        <v>16809.260621043923</v>
      </c>
      <c r="AW1267" s="51">
        <f t="shared" ca="1" si="689"/>
        <v>0</v>
      </c>
      <c r="AX1267" s="15">
        <f t="shared" ca="1" si="690"/>
        <v>54012.278828435927</v>
      </c>
      <c r="AY1267" s="51">
        <f t="shared" ca="1" si="691"/>
        <v>-3282.9379040081153</v>
      </c>
      <c r="AZ1267" s="52">
        <f t="shared" ca="1" si="678"/>
        <v>0</v>
      </c>
      <c r="BA1267" s="52">
        <f t="shared" ca="1" si="679"/>
        <v>0</v>
      </c>
      <c r="BB1267" s="52">
        <f t="shared" si="692"/>
        <v>0</v>
      </c>
      <c r="BC1267" s="39">
        <f t="shared" si="693"/>
        <v>0</v>
      </c>
      <c r="BD1267" s="51">
        <f t="shared" ca="1" si="694"/>
        <v>0</v>
      </c>
      <c r="BE1267" s="15">
        <f t="shared" ca="1" si="695"/>
        <v>91141.107892462765</v>
      </c>
      <c r="BF1267" s="39">
        <v>-9938.2900000000009</v>
      </c>
      <c r="BG1267" s="15">
        <f t="shared" ca="1" si="696"/>
        <v>897473.9848562727</v>
      </c>
      <c r="BH1267" s="15"/>
      <c r="BI1267" s="15"/>
    </row>
    <row r="1268" spans="1:61" ht="11.25" x14ac:dyDescent="0.2">
      <c r="A1268" s="20">
        <v>41707</v>
      </c>
      <c r="B1268" s="20"/>
      <c r="C1268" s="20">
        <v>1</v>
      </c>
      <c r="D1268" s="20">
        <f t="shared" si="680"/>
        <v>4</v>
      </c>
      <c r="E1268" s="47">
        <f t="shared" si="681"/>
        <v>3</v>
      </c>
      <c r="F1268" s="47">
        <f t="shared" si="682"/>
        <v>43</v>
      </c>
      <c r="G1268" s="21" t="s">
        <v>1349</v>
      </c>
      <c r="H1268" s="29">
        <v>1771</v>
      </c>
      <c r="I1268" s="48"/>
      <c r="J1268" s="29">
        <f t="shared" si="683"/>
        <v>2854.7462686567164</v>
      </c>
      <c r="K1268" s="125">
        <v>106773.85</v>
      </c>
      <c r="L1268" s="125">
        <v>190045.74</v>
      </c>
      <c r="M1268" s="125">
        <v>0</v>
      </c>
      <c r="N1268" s="126">
        <f t="shared" si="663"/>
        <v>150995.01060000001</v>
      </c>
      <c r="O1268" s="126">
        <f t="shared" ca="1" si="664"/>
        <v>556717.31586642028</v>
      </c>
      <c r="P1268" s="126">
        <f t="shared" ca="1" si="665"/>
        <v>121717</v>
      </c>
      <c r="Q1268" s="49">
        <f t="shared" si="684"/>
        <v>1</v>
      </c>
      <c r="R1268" s="49">
        <f t="shared" si="685"/>
        <v>0</v>
      </c>
      <c r="S1268" s="49">
        <f ca="1">OFFSET(V!$B$7,D1268,Q1268)*H1268</f>
        <v>7951.79</v>
      </c>
      <c r="T1268" s="49">
        <f ca="1">IF(R1268&gt;0,OFFSET(V!$I$7,D1268,R1268)*IF(R1268=1,H1268-9300,IF(R1268=2,H1268-18000,IF(R1268=3,H1268-45000,0))),0)</f>
        <v>0</v>
      </c>
      <c r="U1268" s="49">
        <f>IF(AND(I1268=1,H1268&gt;20000,H1268&lt;=45000),H1268*V!$G$7,0)+IF(AND(I1268=1,H1268&gt;45000,H1268&lt;=50000),V!$G$7/5000*(50000-H1268)*H1268,0)</f>
        <v>0</v>
      </c>
      <c r="V1268" s="50">
        <f t="shared" ca="1" si="666"/>
        <v>7951.79</v>
      </c>
      <c r="W1268" s="51">
        <v>0</v>
      </c>
      <c r="X1268" s="51">
        <v>0</v>
      </c>
      <c r="Y1268" s="52">
        <v>0</v>
      </c>
      <c r="Z1268" s="52">
        <v>32798.470963569096</v>
      </c>
      <c r="AA1268" s="52">
        <v>0</v>
      </c>
      <c r="AB1268" s="138">
        <f t="shared" si="686"/>
        <v>0</v>
      </c>
      <c r="AC1268" s="52">
        <v>31566.496608503701</v>
      </c>
      <c r="AD1268" s="138">
        <f t="shared" si="667"/>
        <v>0</v>
      </c>
      <c r="AE1268" s="138">
        <f t="shared" si="668"/>
        <v>1771</v>
      </c>
      <c r="AF1268" s="138">
        <f t="shared" si="669"/>
        <v>0</v>
      </c>
      <c r="AG1268" s="138">
        <f t="shared" si="670"/>
        <v>0</v>
      </c>
      <c r="AH1268" s="29"/>
      <c r="AI1268" s="29"/>
      <c r="AJ1268" s="15"/>
      <c r="AK1268" s="51">
        <f t="shared" ca="1" si="671"/>
        <v>1294331.6160415716</v>
      </c>
      <c r="AL1268" s="15">
        <f t="shared" ca="1" si="672"/>
        <v>1424000.4060415716</v>
      </c>
      <c r="AM1268" s="49">
        <f t="shared" ca="1" si="673"/>
        <v>7767.4862973028457</v>
      </c>
      <c r="AN1268" s="49">
        <f t="shared" ca="1" si="674"/>
        <v>0</v>
      </c>
      <c r="AO1268" s="15"/>
      <c r="AP1268" s="49">
        <f t="shared" ca="1" si="675"/>
        <v>18368.683397921512</v>
      </c>
      <c r="AQ1268" s="15">
        <f t="shared" si="687"/>
        <v>31566.496608503701</v>
      </c>
      <c r="AR1268" s="15">
        <f t="shared" si="688"/>
        <v>0</v>
      </c>
      <c r="AS1268" s="15"/>
      <c r="AT1268" s="15"/>
      <c r="AU1268" s="51">
        <f t="shared" si="676"/>
        <v>0</v>
      </c>
      <c r="AV1268" s="51">
        <f t="shared" ca="1" si="677"/>
        <v>29591.650655933186</v>
      </c>
      <c r="AW1268" s="51">
        <f t="shared" ca="1" si="689"/>
        <v>0</v>
      </c>
      <c r="AX1268" s="15">
        <f t="shared" ca="1" si="690"/>
        <v>16393.837445350997</v>
      </c>
      <c r="AY1268" s="51">
        <f t="shared" ca="1" si="691"/>
        <v>-996.43917103448871</v>
      </c>
      <c r="AZ1268" s="52">
        <f t="shared" ca="1" si="678"/>
        <v>0</v>
      </c>
      <c r="BA1268" s="52">
        <f t="shared" ca="1" si="679"/>
        <v>0</v>
      </c>
      <c r="BB1268" s="52">
        <f t="shared" si="692"/>
        <v>0</v>
      </c>
      <c r="BC1268" s="39">
        <f t="shared" si="693"/>
        <v>0</v>
      </c>
      <c r="BD1268" s="51">
        <f t="shared" ca="1" si="694"/>
        <v>0</v>
      </c>
      <c r="BE1268" s="15">
        <f t="shared" ca="1" si="695"/>
        <v>46963.894882820212</v>
      </c>
      <c r="BF1268" s="39">
        <v>-16910.939999999999</v>
      </c>
      <c r="BG1268" s="15">
        <f t="shared" ca="1" si="696"/>
        <v>1461820.8472216949</v>
      </c>
      <c r="BH1268" s="15"/>
      <c r="BI1268" s="15"/>
    </row>
    <row r="1269" spans="1:61" ht="11.25" x14ac:dyDescent="0.2">
      <c r="A1269" s="20">
        <v>41708</v>
      </c>
      <c r="B1269" s="20"/>
      <c r="C1269" s="20">
        <v>1</v>
      </c>
      <c r="D1269" s="20">
        <f t="shared" si="680"/>
        <v>4</v>
      </c>
      <c r="E1269" s="47">
        <f t="shared" si="681"/>
        <v>2</v>
      </c>
      <c r="F1269" s="47">
        <f t="shared" si="682"/>
        <v>42</v>
      </c>
      <c r="G1269" s="21" t="s">
        <v>1350</v>
      </c>
      <c r="H1269" s="29">
        <v>947</v>
      </c>
      <c r="I1269" s="48"/>
      <c r="J1269" s="29">
        <f t="shared" si="683"/>
        <v>1526.5074626865671</v>
      </c>
      <c r="K1269" s="125">
        <v>49215.25</v>
      </c>
      <c r="L1269" s="125">
        <v>100877.66</v>
      </c>
      <c r="M1269" s="125">
        <v>0</v>
      </c>
      <c r="N1269" s="126">
        <f t="shared" si="663"/>
        <v>74777.267399999997</v>
      </c>
      <c r="O1269" s="126">
        <f t="shared" ca="1" si="664"/>
        <v>297691.30328938452</v>
      </c>
      <c r="P1269" s="126">
        <f t="shared" ca="1" si="665"/>
        <v>66874</v>
      </c>
      <c r="Q1269" s="49">
        <f t="shared" si="684"/>
        <v>1</v>
      </c>
      <c r="R1269" s="49">
        <f t="shared" si="685"/>
        <v>0</v>
      </c>
      <c r="S1269" s="49">
        <f ca="1">OFFSET(V!$B$7,D1269,Q1269)*H1269</f>
        <v>4252.0300000000007</v>
      </c>
      <c r="T1269" s="49">
        <f ca="1">IF(R1269&gt;0,OFFSET(V!$I$7,D1269,R1269)*IF(R1269=1,H1269-9300,IF(R1269=2,H1269-18000,IF(R1269=3,H1269-45000,0))),0)</f>
        <v>0</v>
      </c>
      <c r="U1269" s="49">
        <f>IF(AND(I1269=1,H1269&gt;20000,H1269&lt;=45000),H1269*V!$G$7,0)+IF(AND(I1269=1,H1269&gt;45000,H1269&lt;=50000),V!$G$7/5000*(50000-H1269)*H1269,0)</f>
        <v>0</v>
      </c>
      <c r="V1269" s="50">
        <f t="shared" ca="1" si="666"/>
        <v>4252.0300000000007</v>
      </c>
      <c r="W1269" s="51">
        <v>0</v>
      </c>
      <c r="X1269" s="51">
        <v>0</v>
      </c>
      <c r="Y1269" s="52">
        <v>0</v>
      </c>
      <c r="Z1269" s="52">
        <v>24666.933133725284</v>
      </c>
      <c r="AA1269" s="52">
        <v>3001</v>
      </c>
      <c r="AB1269" s="138">
        <f t="shared" si="686"/>
        <v>2001</v>
      </c>
      <c r="AC1269" s="52">
        <v>23740.395153567093</v>
      </c>
      <c r="AD1269" s="138">
        <f t="shared" si="667"/>
        <v>0</v>
      </c>
      <c r="AE1269" s="138">
        <f t="shared" si="668"/>
        <v>947</v>
      </c>
      <c r="AF1269" s="138">
        <f t="shared" si="669"/>
        <v>0</v>
      </c>
      <c r="AG1269" s="138">
        <f t="shared" si="670"/>
        <v>0</v>
      </c>
      <c r="AH1269" s="29"/>
      <c r="AI1269" s="29"/>
      <c r="AJ1269" s="15"/>
      <c r="AK1269" s="51">
        <f t="shared" ca="1" si="671"/>
        <v>692112.9533548099</v>
      </c>
      <c r="AL1269" s="15">
        <f t="shared" ca="1" si="672"/>
        <v>763238.98335480993</v>
      </c>
      <c r="AM1269" s="49">
        <f t="shared" ca="1" si="673"/>
        <v>4153.4779918383938</v>
      </c>
      <c r="AN1269" s="49">
        <f t="shared" ca="1" si="674"/>
        <v>0</v>
      </c>
      <c r="AO1269" s="15"/>
      <c r="AP1269" s="49">
        <f t="shared" ca="1" si="675"/>
        <v>13814.640494502915</v>
      </c>
      <c r="AQ1269" s="15">
        <f t="shared" si="687"/>
        <v>23740.395153567093</v>
      </c>
      <c r="AR1269" s="15">
        <f t="shared" si="688"/>
        <v>0</v>
      </c>
      <c r="AS1269" s="15"/>
      <c r="AT1269" s="15"/>
      <c r="AU1269" s="51">
        <f t="shared" si="676"/>
        <v>1000.5</v>
      </c>
      <c r="AV1269" s="51">
        <f t="shared" ca="1" si="677"/>
        <v>15823.4292327322</v>
      </c>
      <c r="AW1269" s="51">
        <f t="shared" ca="1" si="689"/>
        <v>0</v>
      </c>
      <c r="AX1269" s="15">
        <f t="shared" ca="1" si="690"/>
        <v>6898.1745736680241</v>
      </c>
      <c r="AY1269" s="51">
        <f t="shared" ca="1" si="691"/>
        <v>-419.28019457007537</v>
      </c>
      <c r="AZ1269" s="52">
        <f t="shared" ca="1" si="678"/>
        <v>0</v>
      </c>
      <c r="BA1269" s="52">
        <f t="shared" ca="1" si="679"/>
        <v>0</v>
      </c>
      <c r="BB1269" s="52">
        <f t="shared" si="692"/>
        <v>0</v>
      </c>
      <c r="BC1269" s="39">
        <f t="shared" si="693"/>
        <v>0</v>
      </c>
      <c r="BD1269" s="51">
        <f t="shared" ca="1" si="694"/>
        <v>0</v>
      </c>
      <c r="BE1269" s="15">
        <f t="shared" ca="1" si="695"/>
        <v>30219.289532665043</v>
      </c>
      <c r="BF1269" s="39">
        <v>-9340.4989999999998</v>
      </c>
      <c r="BG1269" s="15">
        <f t="shared" ca="1" si="696"/>
        <v>788271.25187931338</v>
      </c>
      <c r="BH1269" s="15"/>
      <c r="BI1269" s="15"/>
    </row>
    <row r="1270" spans="1:61" ht="11.25" x14ac:dyDescent="0.2">
      <c r="A1270" s="20">
        <v>41709</v>
      </c>
      <c r="B1270" s="20"/>
      <c r="C1270" s="20">
        <v>1</v>
      </c>
      <c r="D1270" s="20">
        <f t="shared" si="680"/>
        <v>4</v>
      </c>
      <c r="E1270" s="47">
        <f t="shared" si="681"/>
        <v>4</v>
      </c>
      <c r="F1270" s="47">
        <f t="shared" si="682"/>
        <v>44</v>
      </c>
      <c r="G1270" s="21" t="s">
        <v>1351</v>
      </c>
      <c r="H1270" s="29">
        <v>4815</v>
      </c>
      <c r="I1270" s="48"/>
      <c r="J1270" s="29">
        <f t="shared" si="683"/>
        <v>7761.4925373134329</v>
      </c>
      <c r="K1270" s="125">
        <v>301769.34999999998</v>
      </c>
      <c r="L1270" s="125">
        <v>1281409.17</v>
      </c>
      <c r="M1270" s="125">
        <v>0</v>
      </c>
      <c r="N1270" s="126">
        <f t="shared" si="663"/>
        <v>717023.50829999999</v>
      </c>
      <c r="O1270" s="126">
        <f t="shared" ca="1" si="664"/>
        <v>1513604.6730077998</v>
      </c>
      <c r="P1270" s="126">
        <f t="shared" ca="1" si="665"/>
        <v>238974</v>
      </c>
      <c r="Q1270" s="49">
        <f t="shared" si="684"/>
        <v>1</v>
      </c>
      <c r="R1270" s="49">
        <f t="shared" si="685"/>
        <v>0</v>
      </c>
      <c r="S1270" s="49">
        <f ca="1">OFFSET(V!$B$7,D1270,Q1270)*H1270</f>
        <v>21619.350000000002</v>
      </c>
      <c r="T1270" s="49">
        <f ca="1">IF(R1270&gt;0,OFFSET(V!$I$7,D1270,R1270)*IF(R1270=1,H1270-9300,IF(R1270=2,H1270-18000,IF(R1270=3,H1270-45000,0))),0)</f>
        <v>0</v>
      </c>
      <c r="U1270" s="49">
        <f>IF(AND(I1270=1,H1270&gt;20000,H1270&lt;=45000),H1270*V!$G$7,0)+IF(AND(I1270=1,H1270&gt;45000,H1270&lt;=50000),V!$G$7/5000*(50000-H1270)*H1270,0)</f>
        <v>0</v>
      </c>
      <c r="V1270" s="50">
        <f t="shared" ca="1" si="666"/>
        <v>21619.350000000002</v>
      </c>
      <c r="W1270" s="51">
        <v>27502.2</v>
      </c>
      <c r="X1270" s="51">
        <v>0</v>
      </c>
      <c r="Y1270" s="52">
        <v>0</v>
      </c>
      <c r="Z1270" s="52">
        <v>162224.84974891535</v>
      </c>
      <c r="AA1270" s="52">
        <v>4981</v>
      </c>
      <c r="AB1270" s="138">
        <f t="shared" si="686"/>
        <v>3981</v>
      </c>
      <c r="AC1270" s="52">
        <v>156131.36890137853</v>
      </c>
      <c r="AD1270" s="138">
        <f t="shared" si="667"/>
        <v>0</v>
      </c>
      <c r="AE1270" s="138">
        <f t="shared" si="668"/>
        <v>4815</v>
      </c>
      <c r="AF1270" s="138">
        <f t="shared" si="669"/>
        <v>0</v>
      </c>
      <c r="AG1270" s="138">
        <f t="shared" si="670"/>
        <v>0</v>
      </c>
      <c r="AH1270" s="29"/>
      <c r="AI1270" s="29"/>
      <c r="AJ1270" s="15"/>
      <c r="AK1270" s="51">
        <f t="shared" ca="1" si="671"/>
        <v>3519032.5981028611</v>
      </c>
      <c r="AL1270" s="15">
        <f t="shared" ca="1" si="672"/>
        <v>3807128.1481028614</v>
      </c>
      <c r="AM1270" s="49">
        <f t="shared" ca="1" si="673"/>
        <v>21118.264551955504</v>
      </c>
      <c r="AN1270" s="49">
        <f t="shared" ca="1" si="674"/>
        <v>0</v>
      </c>
      <c r="AO1270" s="15"/>
      <c r="AP1270" s="49">
        <f t="shared" ca="1" si="675"/>
        <v>90853.531179032376</v>
      </c>
      <c r="AQ1270" s="15">
        <f t="shared" si="687"/>
        <v>156131.36890137853</v>
      </c>
      <c r="AR1270" s="15">
        <f t="shared" si="688"/>
        <v>0</v>
      </c>
      <c r="AS1270" s="15"/>
      <c r="AT1270" s="15"/>
      <c r="AU1270" s="51">
        <f t="shared" si="676"/>
        <v>1990.5</v>
      </c>
      <c r="AV1270" s="51">
        <f t="shared" ca="1" si="677"/>
        <v>80453.866690185372</v>
      </c>
      <c r="AW1270" s="51">
        <f t="shared" ca="1" si="689"/>
        <v>0</v>
      </c>
      <c r="AX1270" s="15">
        <f t="shared" ca="1" si="690"/>
        <v>17166.5289678392</v>
      </c>
      <c r="AY1270" s="51">
        <f t="shared" ca="1" si="691"/>
        <v>-1043.4043860245802</v>
      </c>
      <c r="AZ1270" s="52">
        <f t="shared" ca="1" si="678"/>
        <v>0</v>
      </c>
      <c r="BA1270" s="52">
        <f t="shared" ca="1" si="679"/>
        <v>0</v>
      </c>
      <c r="BB1270" s="52">
        <f t="shared" si="692"/>
        <v>0</v>
      </c>
      <c r="BC1270" s="39">
        <f t="shared" si="693"/>
        <v>0</v>
      </c>
      <c r="BD1270" s="51">
        <f t="shared" ca="1" si="694"/>
        <v>0</v>
      </c>
      <c r="BE1270" s="15">
        <f t="shared" ca="1" si="695"/>
        <v>172254.49348319316</v>
      </c>
      <c r="BF1270" s="39">
        <v>-55007.881999999998</v>
      </c>
      <c r="BG1270" s="15">
        <f t="shared" ca="1" si="696"/>
        <v>3945493.0241380096</v>
      </c>
      <c r="BH1270" s="15"/>
      <c r="BI1270" s="15"/>
    </row>
    <row r="1271" spans="1:61" ht="11.25" x14ac:dyDescent="0.2">
      <c r="A1271" s="20">
        <v>41710</v>
      </c>
      <c r="B1271" s="20"/>
      <c r="C1271" s="20">
        <v>1</v>
      </c>
      <c r="D1271" s="20">
        <f t="shared" si="680"/>
        <v>4</v>
      </c>
      <c r="E1271" s="47">
        <f t="shared" si="681"/>
        <v>4</v>
      </c>
      <c r="F1271" s="47">
        <f t="shared" si="682"/>
        <v>44</v>
      </c>
      <c r="G1271" s="21" t="s">
        <v>1352</v>
      </c>
      <c r="H1271" s="29">
        <v>3610</v>
      </c>
      <c r="I1271" s="48"/>
      <c r="J1271" s="29">
        <f t="shared" si="683"/>
        <v>5819.1044776119406</v>
      </c>
      <c r="K1271" s="125">
        <v>261890.35</v>
      </c>
      <c r="L1271" s="125">
        <v>1350165.76</v>
      </c>
      <c r="M1271" s="125">
        <v>0</v>
      </c>
      <c r="N1271" s="126">
        <f t="shared" si="663"/>
        <v>715125.69839999999</v>
      </c>
      <c r="O1271" s="126">
        <f t="shared" ca="1" si="664"/>
        <v>1134810.5648095862</v>
      </c>
      <c r="P1271" s="126">
        <f t="shared" ca="1" si="665"/>
        <v>125905</v>
      </c>
      <c r="Q1271" s="49">
        <f t="shared" si="684"/>
        <v>1</v>
      </c>
      <c r="R1271" s="49">
        <f t="shared" si="685"/>
        <v>0</v>
      </c>
      <c r="S1271" s="49">
        <f ca="1">OFFSET(V!$B$7,D1271,Q1271)*H1271</f>
        <v>16208.900000000001</v>
      </c>
      <c r="T1271" s="49">
        <f ca="1">IF(R1271&gt;0,OFFSET(V!$I$7,D1271,R1271)*IF(R1271=1,H1271-9300,IF(R1271=2,H1271-18000,IF(R1271=3,H1271-45000,0))),0)</f>
        <v>0</v>
      </c>
      <c r="U1271" s="49">
        <f>IF(AND(I1271=1,H1271&gt;20000,H1271&lt;=45000),H1271*V!$G$7,0)+IF(AND(I1271=1,H1271&gt;45000,H1271&lt;=50000),V!$G$7/5000*(50000-H1271)*H1271,0)</f>
        <v>0</v>
      </c>
      <c r="V1271" s="50">
        <f t="shared" ca="1" si="666"/>
        <v>16208.900000000001</v>
      </c>
      <c r="W1271" s="51">
        <v>18025.98</v>
      </c>
      <c r="X1271" s="51">
        <v>0</v>
      </c>
      <c r="Y1271" s="52">
        <v>0</v>
      </c>
      <c r="Z1271" s="52">
        <v>119882.93859872238</v>
      </c>
      <c r="AA1271" s="52">
        <v>4864</v>
      </c>
      <c r="AB1271" s="138">
        <f t="shared" si="686"/>
        <v>3864</v>
      </c>
      <c r="AC1271" s="52">
        <v>115379.9022795124</v>
      </c>
      <c r="AD1271" s="138">
        <f t="shared" si="667"/>
        <v>0</v>
      </c>
      <c r="AE1271" s="138">
        <f t="shared" si="668"/>
        <v>3610</v>
      </c>
      <c r="AF1271" s="138">
        <f t="shared" si="669"/>
        <v>0</v>
      </c>
      <c r="AG1271" s="138">
        <f t="shared" si="670"/>
        <v>0</v>
      </c>
      <c r="AH1271" s="29"/>
      <c r="AI1271" s="29"/>
      <c r="AJ1271" s="15"/>
      <c r="AK1271" s="51">
        <f t="shared" ca="1" si="671"/>
        <v>2638360.8887126334</v>
      </c>
      <c r="AL1271" s="15">
        <f t="shared" ca="1" si="672"/>
        <v>2798500.7687126333</v>
      </c>
      <c r="AM1271" s="49">
        <f t="shared" ca="1" si="673"/>
        <v>15833.2159984547</v>
      </c>
      <c r="AN1271" s="49">
        <f t="shared" ca="1" si="674"/>
        <v>0</v>
      </c>
      <c r="AO1271" s="15"/>
      <c r="AP1271" s="49">
        <f t="shared" ca="1" si="675"/>
        <v>67140.073278976008</v>
      </c>
      <c r="AQ1271" s="15">
        <f t="shared" si="687"/>
        <v>115379.9022795124</v>
      </c>
      <c r="AR1271" s="15">
        <f t="shared" si="688"/>
        <v>0</v>
      </c>
      <c r="AS1271" s="15"/>
      <c r="AT1271" s="15"/>
      <c r="AU1271" s="51">
        <f t="shared" si="676"/>
        <v>1932</v>
      </c>
      <c r="AV1271" s="51">
        <f t="shared" ca="1" si="677"/>
        <v>60319.513759412082</v>
      </c>
      <c r="AW1271" s="51">
        <f t="shared" ca="1" si="689"/>
        <v>0</v>
      </c>
      <c r="AX1271" s="15">
        <f t="shared" ca="1" si="690"/>
        <v>14011.684758875694</v>
      </c>
      <c r="AY1271" s="51">
        <f t="shared" ca="1" si="691"/>
        <v>-851.64877305099753</v>
      </c>
      <c r="AZ1271" s="52">
        <f t="shared" ca="1" si="678"/>
        <v>0</v>
      </c>
      <c r="BA1271" s="52">
        <f t="shared" ca="1" si="679"/>
        <v>0</v>
      </c>
      <c r="BB1271" s="52">
        <f t="shared" si="692"/>
        <v>0</v>
      </c>
      <c r="BC1271" s="39">
        <f t="shared" si="693"/>
        <v>0</v>
      </c>
      <c r="BD1271" s="51">
        <f t="shared" ca="1" si="694"/>
        <v>0</v>
      </c>
      <c r="BE1271" s="15">
        <f t="shared" ca="1" si="695"/>
        <v>128539.9382653371</v>
      </c>
      <c r="BF1271" s="39">
        <v>-43609.040999999997</v>
      </c>
      <c r="BG1271" s="15">
        <f t="shared" ca="1" si="696"/>
        <v>2899264.8819764247</v>
      </c>
      <c r="BH1271" s="15"/>
      <c r="BI1271" s="15"/>
    </row>
    <row r="1272" spans="1:61" ht="11.25" x14ac:dyDescent="0.2">
      <c r="A1272" s="20">
        <v>41711</v>
      </c>
      <c r="B1272" s="20"/>
      <c r="C1272" s="20">
        <v>1</v>
      </c>
      <c r="D1272" s="20">
        <f t="shared" si="680"/>
        <v>4</v>
      </c>
      <c r="E1272" s="47">
        <f t="shared" si="681"/>
        <v>4</v>
      </c>
      <c r="F1272" s="47">
        <f t="shared" si="682"/>
        <v>44</v>
      </c>
      <c r="G1272" s="21" t="s">
        <v>1353</v>
      </c>
      <c r="H1272" s="29">
        <v>2738</v>
      </c>
      <c r="I1272" s="48"/>
      <c r="J1272" s="29">
        <f t="shared" si="683"/>
        <v>4413.4925373134329</v>
      </c>
      <c r="K1272" s="125">
        <v>160027.65</v>
      </c>
      <c r="L1272" s="125">
        <v>1220877.22</v>
      </c>
      <c r="M1272" s="125">
        <v>0</v>
      </c>
      <c r="N1272" s="126">
        <f t="shared" si="663"/>
        <v>591362.02380000008</v>
      </c>
      <c r="O1272" s="126">
        <f t="shared" ca="1" si="664"/>
        <v>860695.65829602408</v>
      </c>
      <c r="P1272" s="126">
        <f t="shared" ca="1" si="665"/>
        <v>80800</v>
      </c>
      <c r="Q1272" s="49">
        <f t="shared" si="684"/>
        <v>1</v>
      </c>
      <c r="R1272" s="49">
        <f t="shared" si="685"/>
        <v>0</v>
      </c>
      <c r="S1272" s="49">
        <f ca="1">OFFSET(V!$B$7,D1272,Q1272)*H1272</f>
        <v>12293.62</v>
      </c>
      <c r="T1272" s="49">
        <f ca="1">IF(R1272&gt;0,OFFSET(V!$I$7,D1272,R1272)*IF(R1272=1,H1272-9300,IF(R1272=2,H1272-18000,IF(R1272=3,H1272-45000,0))),0)</f>
        <v>0</v>
      </c>
      <c r="U1272" s="49">
        <f>IF(AND(I1272=1,H1272&gt;20000,H1272&lt;=45000),H1272*V!$G$7,0)+IF(AND(I1272=1,H1272&gt;45000,H1272&lt;=50000),V!$G$7/5000*(50000-H1272)*H1272,0)</f>
        <v>0</v>
      </c>
      <c r="V1272" s="50">
        <f t="shared" ca="1" si="666"/>
        <v>12293.62</v>
      </c>
      <c r="W1272" s="51">
        <v>12664.96</v>
      </c>
      <c r="X1272" s="51">
        <v>0</v>
      </c>
      <c r="Y1272" s="52">
        <v>0</v>
      </c>
      <c r="Z1272" s="52">
        <v>49598.889559093914</v>
      </c>
      <c r="AA1272" s="52">
        <v>2255</v>
      </c>
      <c r="AB1272" s="138">
        <f t="shared" si="686"/>
        <v>1255</v>
      </c>
      <c r="AC1272" s="52">
        <v>47735.85880853251</v>
      </c>
      <c r="AD1272" s="138">
        <f t="shared" si="667"/>
        <v>0</v>
      </c>
      <c r="AE1272" s="138">
        <f t="shared" si="668"/>
        <v>2738</v>
      </c>
      <c r="AF1272" s="138">
        <f t="shared" si="669"/>
        <v>0</v>
      </c>
      <c r="AG1272" s="138">
        <f t="shared" si="670"/>
        <v>0</v>
      </c>
      <c r="AH1272" s="29"/>
      <c r="AI1272" s="29"/>
      <c r="AJ1272" s="15"/>
      <c r="AK1272" s="51">
        <f t="shared" ca="1" si="671"/>
        <v>2001061.5272285843</v>
      </c>
      <c r="AL1272" s="15">
        <f t="shared" ca="1" si="672"/>
        <v>2106820.1072285846</v>
      </c>
      <c r="AM1272" s="49">
        <f t="shared" ca="1" si="673"/>
        <v>12008.682937332123</v>
      </c>
      <c r="AN1272" s="49">
        <f t="shared" ca="1" si="674"/>
        <v>0</v>
      </c>
      <c r="AO1272" s="15"/>
      <c r="AP1272" s="49">
        <f t="shared" ca="1" si="675"/>
        <v>27777.706473312061</v>
      </c>
      <c r="AQ1272" s="15">
        <f t="shared" si="687"/>
        <v>47735.85880853251</v>
      </c>
      <c r="AR1272" s="15">
        <f t="shared" si="688"/>
        <v>0</v>
      </c>
      <c r="AS1272" s="15"/>
      <c r="AT1272" s="15"/>
      <c r="AU1272" s="51">
        <f t="shared" si="676"/>
        <v>627.5</v>
      </c>
      <c r="AV1272" s="51">
        <f t="shared" ca="1" si="677"/>
        <v>45749.260020296475</v>
      </c>
      <c r="AW1272" s="51">
        <f t="shared" ca="1" si="689"/>
        <v>0</v>
      </c>
      <c r="AX1272" s="15">
        <f t="shared" ca="1" si="690"/>
        <v>26418.607685076022</v>
      </c>
      <c r="AY1272" s="51">
        <f t="shared" ca="1" si="691"/>
        <v>-1605.7579946949943</v>
      </c>
      <c r="AZ1272" s="52">
        <f t="shared" ca="1" si="678"/>
        <v>0</v>
      </c>
      <c r="BA1272" s="52">
        <f t="shared" ca="1" si="679"/>
        <v>0</v>
      </c>
      <c r="BB1272" s="52">
        <f t="shared" si="692"/>
        <v>0</v>
      </c>
      <c r="BC1272" s="39">
        <f t="shared" si="693"/>
        <v>0</v>
      </c>
      <c r="BD1272" s="51">
        <f t="shared" ca="1" si="694"/>
        <v>0</v>
      </c>
      <c r="BE1272" s="15">
        <f t="shared" ca="1" si="695"/>
        <v>72548.708498913533</v>
      </c>
      <c r="BF1272" s="39">
        <v>-34925.748</v>
      </c>
      <c r="BG1272" s="15">
        <f t="shared" ca="1" si="696"/>
        <v>2156451.7506648297</v>
      </c>
      <c r="BH1272" s="15"/>
      <c r="BI1272" s="15"/>
    </row>
    <row r="1273" spans="1:61" ht="11.25" x14ac:dyDescent="0.2">
      <c r="A1273" s="20">
        <v>41712</v>
      </c>
      <c r="B1273" s="20"/>
      <c r="C1273" s="20">
        <v>1</v>
      </c>
      <c r="D1273" s="20">
        <f t="shared" si="680"/>
        <v>4</v>
      </c>
      <c r="E1273" s="47">
        <f t="shared" si="681"/>
        <v>3</v>
      </c>
      <c r="F1273" s="47">
        <f t="shared" si="682"/>
        <v>43</v>
      </c>
      <c r="G1273" s="21" t="s">
        <v>1354</v>
      </c>
      <c r="H1273" s="29">
        <v>1116</v>
      </c>
      <c r="I1273" s="48"/>
      <c r="J1273" s="29">
        <f t="shared" si="683"/>
        <v>1798.9253731343283</v>
      </c>
      <c r="K1273" s="125">
        <v>117438.45</v>
      </c>
      <c r="L1273" s="125">
        <v>159825.01</v>
      </c>
      <c r="M1273" s="125">
        <v>0</v>
      </c>
      <c r="N1273" s="126">
        <f t="shared" si="663"/>
        <v>146887.43789999999</v>
      </c>
      <c r="O1273" s="126">
        <f t="shared" ca="1" si="664"/>
        <v>350816.78402423771</v>
      </c>
      <c r="P1273" s="126">
        <f t="shared" ca="1" si="665"/>
        <v>61179</v>
      </c>
      <c r="Q1273" s="49">
        <f t="shared" si="684"/>
        <v>1</v>
      </c>
      <c r="R1273" s="49">
        <f t="shared" si="685"/>
        <v>0</v>
      </c>
      <c r="S1273" s="49">
        <f ca="1">OFFSET(V!$B$7,D1273,Q1273)*H1273</f>
        <v>5010.84</v>
      </c>
      <c r="T1273" s="49">
        <f ca="1">IF(R1273&gt;0,OFFSET(V!$I$7,D1273,R1273)*IF(R1273=1,H1273-9300,IF(R1273=2,H1273-18000,IF(R1273=3,H1273-45000,0))),0)</f>
        <v>0</v>
      </c>
      <c r="U1273" s="49">
        <f>IF(AND(I1273=1,H1273&gt;20000,H1273&lt;=45000),H1273*V!$G$7,0)+IF(AND(I1273=1,H1273&gt;45000,H1273&lt;=50000),V!$G$7/5000*(50000-H1273)*H1273,0)</f>
        <v>0</v>
      </c>
      <c r="V1273" s="50">
        <f t="shared" ca="1" si="666"/>
        <v>5010.84</v>
      </c>
      <c r="W1273" s="51">
        <v>0</v>
      </c>
      <c r="X1273" s="51">
        <v>0</v>
      </c>
      <c r="Y1273" s="52">
        <v>0</v>
      </c>
      <c r="Z1273" s="52">
        <v>141090.2233236194</v>
      </c>
      <c r="AA1273" s="52">
        <v>21005</v>
      </c>
      <c r="AB1273" s="138">
        <f t="shared" si="686"/>
        <v>20005</v>
      </c>
      <c r="AC1273" s="52">
        <v>135790.60014672746</v>
      </c>
      <c r="AD1273" s="138">
        <f t="shared" si="667"/>
        <v>0</v>
      </c>
      <c r="AE1273" s="138">
        <f t="shared" si="668"/>
        <v>1116</v>
      </c>
      <c r="AF1273" s="138">
        <f t="shared" si="669"/>
        <v>0</v>
      </c>
      <c r="AG1273" s="138">
        <f t="shared" si="670"/>
        <v>0</v>
      </c>
      <c r="AH1273" s="29"/>
      <c r="AI1273" s="29"/>
      <c r="AJ1273" s="15"/>
      <c r="AK1273" s="51">
        <f t="shared" ca="1" si="671"/>
        <v>815626.24703692482</v>
      </c>
      <c r="AL1273" s="15">
        <f t="shared" ca="1" si="672"/>
        <v>881816.08703692479</v>
      </c>
      <c r="AM1273" s="49">
        <f t="shared" ca="1" si="673"/>
        <v>4894.7005690513697</v>
      </c>
      <c r="AN1273" s="49">
        <f t="shared" ca="1" si="674"/>
        <v>0</v>
      </c>
      <c r="AO1273" s="15"/>
      <c r="AP1273" s="49">
        <f t="shared" ca="1" si="675"/>
        <v>79017.148258291432</v>
      </c>
      <c r="AQ1273" s="15">
        <f t="shared" si="687"/>
        <v>135790.60014672746</v>
      </c>
      <c r="AR1273" s="15">
        <f t="shared" si="688"/>
        <v>0</v>
      </c>
      <c r="AS1273" s="15"/>
      <c r="AT1273" s="15"/>
      <c r="AU1273" s="51">
        <f t="shared" si="676"/>
        <v>10002.5</v>
      </c>
      <c r="AV1273" s="51">
        <f t="shared" ca="1" si="677"/>
        <v>18647.251345014927</v>
      </c>
      <c r="AW1273" s="51">
        <f t="shared" ca="1" si="689"/>
        <v>14544.64052874835</v>
      </c>
      <c r="AX1273" s="15">
        <f t="shared" ca="1" si="690"/>
        <v>0</v>
      </c>
      <c r="AY1273" s="51">
        <f t="shared" ca="1" si="691"/>
        <v>0</v>
      </c>
      <c r="AZ1273" s="52">
        <f t="shared" ca="1" si="678"/>
        <v>0</v>
      </c>
      <c r="BA1273" s="52">
        <f t="shared" ca="1" si="679"/>
        <v>0</v>
      </c>
      <c r="BB1273" s="52">
        <f t="shared" si="692"/>
        <v>0</v>
      </c>
      <c r="BC1273" s="39">
        <f t="shared" si="693"/>
        <v>0</v>
      </c>
      <c r="BD1273" s="51">
        <f t="shared" ca="1" si="694"/>
        <v>0</v>
      </c>
      <c r="BE1273" s="15">
        <f t="shared" ca="1" si="695"/>
        <v>122211.54013205471</v>
      </c>
      <c r="BF1273" s="39">
        <v>-12785.441000000001</v>
      </c>
      <c r="BG1273" s="15">
        <f t="shared" ca="1" si="696"/>
        <v>996136.88673803082</v>
      </c>
      <c r="BH1273" s="15"/>
      <c r="BI1273" s="15"/>
    </row>
    <row r="1274" spans="1:61" ht="11.25" x14ac:dyDescent="0.2">
      <c r="A1274" s="20">
        <v>41713</v>
      </c>
      <c r="B1274" s="20"/>
      <c r="C1274" s="20">
        <v>1</v>
      </c>
      <c r="D1274" s="20">
        <f t="shared" si="680"/>
        <v>4</v>
      </c>
      <c r="E1274" s="47">
        <f t="shared" si="681"/>
        <v>5</v>
      </c>
      <c r="F1274" s="47">
        <f t="shared" si="682"/>
        <v>45</v>
      </c>
      <c r="G1274" s="21" t="s">
        <v>1355</v>
      </c>
      <c r="H1274" s="29">
        <v>5024</v>
      </c>
      <c r="I1274" s="48"/>
      <c r="J1274" s="29">
        <f t="shared" si="683"/>
        <v>8098.3880597014922</v>
      </c>
      <c r="K1274" s="125">
        <v>431456.05000000005</v>
      </c>
      <c r="L1274" s="125">
        <v>6974031.9500000002</v>
      </c>
      <c r="M1274" s="125">
        <v>0</v>
      </c>
      <c r="N1274" s="126">
        <f t="shared" si="663"/>
        <v>3030520.8165000002</v>
      </c>
      <c r="O1274" s="126">
        <f t="shared" ca="1" si="664"/>
        <v>1579304.2320230915</v>
      </c>
      <c r="P1274" s="126">
        <f t="shared" ca="1" si="665"/>
        <v>0</v>
      </c>
      <c r="Q1274" s="49">
        <f t="shared" si="684"/>
        <v>1</v>
      </c>
      <c r="R1274" s="49">
        <f t="shared" si="685"/>
        <v>0</v>
      </c>
      <c r="S1274" s="49">
        <f ca="1">OFFSET(V!$B$7,D1274,Q1274)*H1274</f>
        <v>22557.760000000002</v>
      </c>
      <c r="T1274" s="49">
        <f ca="1">IF(R1274&gt;0,OFFSET(V!$I$7,D1274,R1274)*IF(R1274=1,H1274-9300,IF(R1274=2,H1274-18000,IF(R1274=3,H1274-45000,0))),0)</f>
        <v>0</v>
      </c>
      <c r="U1274" s="49">
        <f>IF(AND(I1274=1,H1274&gt;20000,H1274&lt;=45000),H1274*V!$G$7,0)+IF(AND(I1274=1,H1274&gt;45000,H1274&lt;=50000),V!$G$7/5000*(50000-H1274)*H1274,0)</f>
        <v>0</v>
      </c>
      <c r="V1274" s="50">
        <f t="shared" ca="1" si="666"/>
        <v>22557.760000000002</v>
      </c>
      <c r="W1274" s="51">
        <v>27205.200000000001</v>
      </c>
      <c r="X1274" s="51">
        <v>0</v>
      </c>
      <c r="Y1274" s="52">
        <v>5.4460000000000001E-2</v>
      </c>
      <c r="Z1274" s="52">
        <v>213021.05332005839</v>
      </c>
      <c r="AA1274" s="52">
        <v>11015</v>
      </c>
      <c r="AB1274" s="138">
        <f t="shared" si="686"/>
        <v>10015</v>
      </c>
      <c r="AC1274" s="52">
        <v>205019.56827916024</v>
      </c>
      <c r="AD1274" s="138">
        <f t="shared" si="667"/>
        <v>0</v>
      </c>
      <c r="AE1274" s="138">
        <f t="shared" si="668"/>
        <v>5024</v>
      </c>
      <c r="AF1274" s="138">
        <f t="shared" si="669"/>
        <v>0</v>
      </c>
      <c r="AG1274" s="138">
        <f t="shared" si="670"/>
        <v>0</v>
      </c>
      <c r="AH1274" s="29"/>
      <c r="AI1274" s="29"/>
      <c r="AJ1274" s="15"/>
      <c r="AK1274" s="51">
        <f t="shared" ca="1" si="671"/>
        <v>3671779.8074493818</v>
      </c>
      <c r="AL1274" s="15">
        <f t="shared" ca="1" si="672"/>
        <v>3721542.7674493818</v>
      </c>
      <c r="AM1274" s="49">
        <f t="shared" ca="1" si="673"/>
        <v>22034.924425550253</v>
      </c>
      <c r="AN1274" s="49">
        <f t="shared" ca="1" si="674"/>
        <v>2207.2712886938616</v>
      </c>
      <c r="AO1274" s="15"/>
      <c r="AP1274" s="49">
        <f t="shared" ca="1" si="675"/>
        <v>119301.78970459268</v>
      </c>
      <c r="AQ1274" s="15">
        <f t="shared" si="687"/>
        <v>205019.56827916024</v>
      </c>
      <c r="AR1274" s="15">
        <f t="shared" si="688"/>
        <v>0</v>
      </c>
      <c r="AS1274" s="15"/>
      <c r="AT1274" s="15"/>
      <c r="AU1274" s="51">
        <f t="shared" si="676"/>
        <v>5007.5</v>
      </c>
      <c r="AV1274" s="51">
        <f t="shared" ca="1" si="677"/>
        <v>83946.049065730273</v>
      </c>
      <c r="AW1274" s="51">
        <f t="shared" ca="1" si="689"/>
        <v>0</v>
      </c>
      <c r="AX1274" s="15">
        <f t="shared" ca="1" si="690"/>
        <v>3235.7704911627225</v>
      </c>
      <c r="AY1274" s="51">
        <f t="shared" ca="1" si="691"/>
        <v>-196.67441967874237</v>
      </c>
      <c r="AZ1274" s="52">
        <f t="shared" ca="1" si="678"/>
        <v>0</v>
      </c>
      <c r="BA1274" s="52">
        <f t="shared" ca="1" si="679"/>
        <v>0</v>
      </c>
      <c r="BB1274" s="52">
        <f t="shared" si="692"/>
        <v>0</v>
      </c>
      <c r="BC1274" s="39">
        <f t="shared" si="693"/>
        <v>0</v>
      </c>
      <c r="BD1274" s="51">
        <f t="shared" ca="1" si="694"/>
        <v>0</v>
      </c>
      <c r="BE1274" s="15">
        <f t="shared" ca="1" si="695"/>
        <v>208058.66435064422</v>
      </c>
      <c r="BF1274" s="39">
        <v>-109185.77</v>
      </c>
      <c r="BG1274" s="15">
        <f t="shared" ca="1" si="696"/>
        <v>3844657.8575142701</v>
      </c>
      <c r="BH1274" s="15"/>
      <c r="BI1274" s="15"/>
    </row>
    <row r="1275" spans="1:61" ht="11.25" x14ac:dyDescent="0.2">
      <c r="A1275" s="20">
        <v>41714</v>
      </c>
      <c r="B1275" s="20"/>
      <c r="C1275" s="20">
        <v>1</v>
      </c>
      <c r="D1275" s="20">
        <f t="shared" si="680"/>
        <v>4</v>
      </c>
      <c r="E1275" s="47">
        <f t="shared" si="681"/>
        <v>2</v>
      </c>
      <c r="F1275" s="47">
        <f t="shared" si="682"/>
        <v>42</v>
      </c>
      <c r="G1275" s="21" t="s">
        <v>1356</v>
      </c>
      <c r="H1275" s="29">
        <v>823</v>
      </c>
      <c r="I1275" s="48"/>
      <c r="J1275" s="29">
        <f t="shared" si="683"/>
        <v>1326.6268656716418</v>
      </c>
      <c r="K1275" s="125">
        <v>36136.75</v>
      </c>
      <c r="L1275" s="125">
        <v>15058.58</v>
      </c>
      <c r="M1275" s="125">
        <v>32779</v>
      </c>
      <c r="N1275" s="126">
        <f t="shared" si="663"/>
        <v>64670.306199999999</v>
      </c>
      <c r="O1275" s="126">
        <f t="shared" ca="1" si="664"/>
        <v>258711.66062002475</v>
      </c>
      <c r="P1275" s="126">
        <f t="shared" ca="1" si="665"/>
        <v>58212</v>
      </c>
      <c r="Q1275" s="49">
        <f t="shared" si="684"/>
        <v>1</v>
      </c>
      <c r="R1275" s="49">
        <f t="shared" si="685"/>
        <v>0</v>
      </c>
      <c r="S1275" s="49">
        <f ca="1">OFFSET(V!$B$7,D1275,Q1275)*H1275</f>
        <v>3695.27</v>
      </c>
      <c r="T1275" s="49">
        <f ca="1">IF(R1275&gt;0,OFFSET(V!$I$7,D1275,R1275)*IF(R1275=1,H1275-9300,IF(R1275=2,H1275-18000,IF(R1275=3,H1275-45000,0))),0)</f>
        <v>0</v>
      </c>
      <c r="U1275" s="49">
        <f>IF(AND(I1275=1,H1275&gt;20000,H1275&lt;=45000),H1275*V!$G$7,0)+IF(AND(I1275=1,H1275&gt;45000,H1275&lt;=50000),V!$G$7/5000*(50000-H1275)*H1275,0)</f>
        <v>0</v>
      </c>
      <c r="V1275" s="50">
        <f t="shared" ca="1" si="666"/>
        <v>3695.27</v>
      </c>
      <c r="W1275" s="51">
        <v>0</v>
      </c>
      <c r="X1275" s="51">
        <v>0</v>
      </c>
      <c r="Y1275" s="52">
        <v>0</v>
      </c>
      <c r="Z1275" s="52">
        <v>12651.119525010356</v>
      </c>
      <c r="AA1275" s="52">
        <v>0</v>
      </c>
      <c r="AB1275" s="138">
        <f t="shared" si="686"/>
        <v>0</v>
      </c>
      <c r="AC1275" s="52">
        <v>12175.918872059434</v>
      </c>
      <c r="AD1275" s="138">
        <f t="shared" si="667"/>
        <v>0</v>
      </c>
      <c r="AE1275" s="138">
        <f t="shared" si="668"/>
        <v>823</v>
      </c>
      <c r="AF1275" s="138">
        <f t="shared" si="669"/>
        <v>0</v>
      </c>
      <c r="AG1275" s="138">
        <f t="shared" si="670"/>
        <v>0</v>
      </c>
      <c r="AH1275" s="29"/>
      <c r="AI1275" s="29"/>
      <c r="AJ1275" s="15"/>
      <c r="AK1275" s="51">
        <f t="shared" ca="1" si="671"/>
        <v>601487.81479515159</v>
      </c>
      <c r="AL1275" s="15">
        <f t="shared" ca="1" si="672"/>
        <v>663395.0847951516</v>
      </c>
      <c r="AM1275" s="49">
        <f t="shared" ca="1" si="673"/>
        <v>3609.6223730549077</v>
      </c>
      <c r="AN1275" s="49">
        <f t="shared" ca="1" si="674"/>
        <v>0</v>
      </c>
      <c r="AO1275" s="15"/>
      <c r="AP1275" s="49">
        <f t="shared" ca="1" si="675"/>
        <v>7085.2208153940892</v>
      </c>
      <c r="AQ1275" s="15">
        <f t="shared" si="687"/>
        <v>12175.918872059434</v>
      </c>
      <c r="AR1275" s="15">
        <f t="shared" si="688"/>
        <v>0</v>
      </c>
      <c r="AS1275" s="15"/>
      <c r="AT1275" s="15"/>
      <c r="AU1275" s="51">
        <f t="shared" si="676"/>
        <v>0</v>
      </c>
      <c r="AV1275" s="51">
        <f t="shared" ca="1" si="677"/>
        <v>13751.512416619431</v>
      </c>
      <c r="AW1275" s="51">
        <f t="shared" ca="1" si="689"/>
        <v>0</v>
      </c>
      <c r="AX1275" s="15">
        <f t="shared" ca="1" si="690"/>
        <v>8660.8143599540872</v>
      </c>
      <c r="AY1275" s="51">
        <f t="shared" ca="1" si="691"/>
        <v>-526.4157772751098</v>
      </c>
      <c r="AZ1275" s="52">
        <f t="shared" ca="1" si="678"/>
        <v>0</v>
      </c>
      <c r="BA1275" s="52">
        <f t="shared" ca="1" si="679"/>
        <v>0</v>
      </c>
      <c r="BB1275" s="52">
        <f t="shared" si="692"/>
        <v>0</v>
      </c>
      <c r="BC1275" s="39">
        <f t="shared" si="693"/>
        <v>0</v>
      </c>
      <c r="BD1275" s="51">
        <f t="shared" ca="1" si="694"/>
        <v>0</v>
      </c>
      <c r="BE1275" s="15">
        <f t="shared" ca="1" si="695"/>
        <v>20310.317454738411</v>
      </c>
      <c r="BF1275" s="39">
        <v>-7218.8919999999998</v>
      </c>
      <c r="BG1275" s="15">
        <f t="shared" ca="1" si="696"/>
        <v>680096.13262294489</v>
      </c>
      <c r="BH1275" s="15"/>
      <c r="BI1275" s="15"/>
    </row>
    <row r="1276" spans="1:61" ht="11.25" x14ac:dyDescent="0.2">
      <c r="A1276" s="20">
        <v>41715</v>
      </c>
      <c r="B1276" s="20"/>
      <c r="C1276" s="20">
        <v>1</v>
      </c>
      <c r="D1276" s="20">
        <f t="shared" si="680"/>
        <v>4</v>
      </c>
      <c r="E1276" s="47">
        <f t="shared" si="681"/>
        <v>4</v>
      </c>
      <c r="F1276" s="47">
        <f t="shared" si="682"/>
        <v>44</v>
      </c>
      <c r="G1276" s="21" t="s">
        <v>1357</v>
      </c>
      <c r="H1276" s="29">
        <v>3392</v>
      </c>
      <c r="I1276" s="48"/>
      <c r="J1276" s="29">
        <f t="shared" si="683"/>
        <v>5467.7014925373132</v>
      </c>
      <c r="K1276" s="125">
        <v>400753.25</v>
      </c>
      <c r="L1276" s="125">
        <v>2216206.7000000002</v>
      </c>
      <c r="M1276" s="125">
        <v>0</v>
      </c>
      <c r="N1276" s="126">
        <f t="shared" si="663"/>
        <v>1152862.9530000002</v>
      </c>
      <c r="O1276" s="126">
        <f t="shared" ca="1" si="664"/>
        <v>1066281.8381811955</v>
      </c>
      <c r="P1276" s="126">
        <f t="shared" ca="1" si="665"/>
        <v>0</v>
      </c>
      <c r="Q1276" s="49">
        <f t="shared" si="684"/>
        <v>1</v>
      </c>
      <c r="R1276" s="49">
        <f t="shared" si="685"/>
        <v>0</v>
      </c>
      <c r="S1276" s="49">
        <f ca="1">OFFSET(V!$B$7,D1276,Q1276)*H1276</f>
        <v>15230.08</v>
      </c>
      <c r="T1276" s="49">
        <f ca="1">IF(R1276&gt;0,OFFSET(V!$I$7,D1276,R1276)*IF(R1276=1,H1276-9300,IF(R1276=2,H1276-18000,IF(R1276=3,H1276-45000,0))),0)</f>
        <v>0</v>
      </c>
      <c r="U1276" s="49">
        <f>IF(AND(I1276=1,H1276&gt;20000,H1276&lt;=45000),H1276*V!$G$7,0)+IF(AND(I1276=1,H1276&gt;45000,H1276&lt;=50000),V!$G$7/5000*(50000-H1276)*H1276,0)</f>
        <v>0</v>
      </c>
      <c r="V1276" s="50">
        <f t="shared" ca="1" si="666"/>
        <v>15230.08</v>
      </c>
      <c r="W1276" s="51">
        <v>16463.419999999998</v>
      </c>
      <c r="X1276" s="51">
        <v>0</v>
      </c>
      <c r="Y1276" s="52">
        <v>0</v>
      </c>
      <c r="Z1276" s="52">
        <v>368017.51415303443</v>
      </c>
      <c r="AA1276" s="52">
        <v>65661</v>
      </c>
      <c r="AB1276" s="138">
        <f t="shared" si="686"/>
        <v>64661</v>
      </c>
      <c r="AC1276" s="52">
        <v>354194.06060987827</v>
      </c>
      <c r="AD1276" s="138">
        <f t="shared" si="667"/>
        <v>0</v>
      </c>
      <c r="AE1276" s="138">
        <f t="shared" si="668"/>
        <v>3392</v>
      </c>
      <c r="AF1276" s="138">
        <f t="shared" si="669"/>
        <v>0</v>
      </c>
      <c r="AG1276" s="138">
        <f t="shared" si="670"/>
        <v>0</v>
      </c>
      <c r="AH1276" s="29"/>
      <c r="AI1276" s="29"/>
      <c r="AJ1276" s="15"/>
      <c r="AK1276" s="51">
        <f t="shared" ca="1" si="671"/>
        <v>2479036.0483416207</v>
      </c>
      <c r="AL1276" s="15">
        <f t="shared" ca="1" si="672"/>
        <v>2510729.5483416207</v>
      </c>
      <c r="AM1276" s="49">
        <f t="shared" ca="1" si="673"/>
        <v>14877.082733174055</v>
      </c>
      <c r="AN1276" s="49">
        <f t="shared" ca="1" si="674"/>
        <v>0</v>
      </c>
      <c r="AO1276" s="15"/>
      <c r="AP1276" s="49">
        <f t="shared" ca="1" si="675"/>
        <v>206107.08376850421</v>
      </c>
      <c r="AQ1276" s="15">
        <f t="shared" si="687"/>
        <v>354194.06060987827</v>
      </c>
      <c r="AR1276" s="15">
        <f t="shared" si="688"/>
        <v>0</v>
      </c>
      <c r="AS1276" s="15"/>
      <c r="AT1276" s="15"/>
      <c r="AU1276" s="51">
        <f t="shared" si="676"/>
        <v>32330.5</v>
      </c>
      <c r="AV1276" s="51">
        <f t="shared" ca="1" si="677"/>
        <v>56676.950324633181</v>
      </c>
      <c r="AW1276" s="51">
        <f t="shared" ca="1" si="689"/>
        <v>23660.120455753058</v>
      </c>
      <c r="AX1276" s="15">
        <f t="shared" ca="1" si="690"/>
        <v>0</v>
      </c>
      <c r="AY1276" s="51">
        <f t="shared" ca="1" si="691"/>
        <v>0</v>
      </c>
      <c r="AZ1276" s="52">
        <f t="shared" ca="1" si="678"/>
        <v>0</v>
      </c>
      <c r="BA1276" s="52">
        <f t="shared" ca="1" si="679"/>
        <v>0</v>
      </c>
      <c r="BB1276" s="52">
        <f t="shared" si="692"/>
        <v>0</v>
      </c>
      <c r="BC1276" s="39">
        <f t="shared" si="693"/>
        <v>0</v>
      </c>
      <c r="BD1276" s="51">
        <f t="shared" ca="1" si="694"/>
        <v>0</v>
      </c>
      <c r="BE1276" s="15">
        <f t="shared" ca="1" si="695"/>
        <v>318774.65454889042</v>
      </c>
      <c r="BF1276" s="39">
        <v>-52904.720999999998</v>
      </c>
      <c r="BG1276" s="15">
        <f t="shared" ca="1" si="696"/>
        <v>2791476.5646236851</v>
      </c>
      <c r="BH1276" s="15"/>
      <c r="BI1276" s="15"/>
    </row>
    <row r="1277" spans="1:61" ht="11.25" x14ac:dyDescent="0.2">
      <c r="A1277" s="20">
        <v>41716</v>
      </c>
      <c r="B1277" s="20"/>
      <c r="C1277" s="20">
        <v>1</v>
      </c>
      <c r="D1277" s="20">
        <f t="shared" si="680"/>
        <v>4</v>
      </c>
      <c r="E1277" s="47">
        <f t="shared" si="681"/>
        <v>4</v>
      </c>
      <c r="F1277" s="47">
        <f t="shared" si="682"/>
        <v>44</v>
      </c>
      <c r="G1277" s="21" t="s">
        <v>1358</v>
      </c>
      <c r="H1277" s="29">
        <v>2548</v>
      </c>
      <c r="I1277" s="48"/>
      <c r="J1277" s="29">
        <f t="shared" si="683"/>
        <v>4107.2238805970146</v>
      </c>
      <c r="K1277" s="125">
        <v>172809.75</v>
      </c>
      <c r="L1277" s="125">
        <v>498743.62</v>
      </c>
      <c r="M1277" s="125">
        <v>0</v>
      </c>
      <c r="N1277" s="126">
        <f t="shared" si="663"/>
        <v>318933.0318</v>
      </c>
      <c r="O1277" s="126">
        <f t="shared" ca="1" si="664"/>
        <v>800968.78646394052</v>
      </c>
      <c r="P1277" s="126">
        <f t="shared" ca="1" si="665"/>
        <v>144611</v>
      </c>
      <c r="Q1277" s="49">
        <f t="shared" si="684"/>
        <v>1</v>
      </c>
      <c r="R1277" s="49">
        <f t="shared" si="685"/>
        <v>0</v>
      </c>
      <c r="S1277" s="49">
        <f ca="1">OFFSET(V!$B$7,D1277,Q1277)*H1277</f>
        <v>11440.52</v>
      </c>
      <c r="T1277" s="49">
        <f ca="1">IF(R1277&gt;0,OFFSET(V!$I$7,D1277,R1277)*IF(R1277=1,H1277-9300,IF(R1277=2,H1277-18000,IF(R1277=3,H1277-45000,0))),0)</f>
        <v>0</v>
      </c>
      <c r="U1277" s="49">
        <f>IF(AND(I1277=1,H1277&gt;20000,H1277&lt;=45000),H1277*V!$G$7,0)+IF(AND(I1277=1,H1277&gt;45000,H1277&lt;=50000),V!$G$7/5000*(50000-H1277)*H1277,0)</f>
        <v>0</v>
      </c>
      <c r="V1277" s="50">
        <f t="shared" ca="1" si="666"/>
        <v>11440.52</v>
      </c>
      <c r="W1277" s="51">
        <v>12983.64</v>
      </c>
      <c r="X1277" s="51">
        <v>0</v>
      </c>
      <c r="Y1277" s="52">
        <v>0</v>
      </c>
      <c r="Z1277" s="52">
        <v>190129.66287072227</v>
      </c>
      <c r="AA1277" s="52">
        <v>2901</v>
      </c>
      <c r="AB1277" s="138">
        <f t="shared" si="686"/>
        <v>1901</v>
      </c>
      <c r="AC1277" s="52">
        <v>182988.02297372418</v>
      </c>
      <c r="AD1277" s="138">
        <f t="shared" si="667"/>
        <v>0</v>
      </c>
      <c r="AE1277" s="138">
        <f t="shared" si="668"/>
        <v>2548</v>
      </c>
      <c r="AF1277" s="138">
        <f t="shared" si="669"/>
        <v>0</v>
      </c>
      <c r="AG1277" s="138">
        <f t="shared" si="670"/>
        <v>0</v>
      </c>
      <c r="AH1277" s="29"/>
      <c r="AI1277" s="29"/>
      <c r="AJ1277" s="15"/>
      <c r="AK1277" s="51">
        <f t="shared" ca="1" si="671"/>
        <v>1862200.4278226562</v>
      </c>
      <c r="AL1277" s="15">
        <f t="shared" ca="1" si="672"/>
        <v>2031235.5878226561</v>
      </c>
      <c r="AM1277" s="49">
        <f t="shared" ca="1" si="673"/>
        <v>11175.355779518719</v>
      </c>
      <c r="AN1277" s="49">
        <f t="shared" ca="1" si="674"/>
        <v>0</v>
      </c>
      <c r="AO1277" s="15"/>
      <c r="AP1277" s="49">
        <f t="shared" ca="1" si="675"/>
        <v>106481.53646263172</v>
      </c>
      <c r="AQ1277" s="15">
        <f t="shared" si="687"/>
        <v>182988.02297372418</v>
      </c>
      <c r="AR1277" s="15">
        <f t="shared" si="688"/>
        <v>0</v>
      </c>
      <c r="AS1277" s="15"/>
      <c r="AT1277" s="15"/>
      <c r="AU1277" s="51">
        <f t="shared" si="676"/>
        <v>950.5</v>
      </c>
      <c r="AV1277" s="51">
        <f t="shared" ca="1" si="677"/>
        <v>42574.548769801106</v>
      </c>
      <c r="AW1277" s="51">
        <f t="shared" ca="1" si="689"/>
        <v>14682.635443918931</v>
      </c>
      <c r="AX1277" s="15">
        <f t="shared" ca="1" si="690"/>
        <v>0</v>
      </c>
      <c r="AY1277" s="51">
        <f t="shared" ca="1" si="691"/>
        <v>0</v>
      </c>
      <c r="AZ1277" s="52">
        <f t="shared" ca="1" si="678"/>
        <v>0</v>
      </c>
      <c r="BA1277" s="52">
        <f t="shared" ca="1" si="679"/>
        <v>0</v>
      </c>
      <c r="BB1277" s="52">
        <f t="shared" si="692"/>
        <v>0</v>
      </c>
      <c r="BC1277" s="39">
        <f t="shared" si="693"/>
        <v>0</v>
      </c>
      <c r="BD1277" s="51">
        <f t="shared" ca="1" si="694"/>
        <v>0</v>
      </c>
      <c r="BE1277" s="15">
        <f t="shared" ca="1" si="695"/>
        <v>164689.22067635175</v>
      </c>
      <c r="BF1277" s="39">
        <v>-28090.276999999998</v>
      </c>
      <c r="BG1277" s="15">
        <f t="shared" ca="1" si="696"/>
        <v>2179009.8872785266</v>
      </c>
      <c r="BH1277" s="15"/>
      <c r="BI1277" s="15"/>
    </row>
    <row r="1278" spans="1:61" ht="11.25" x14ac:dyDescent="0.2">
      <c r="A1278" s="20">
        <v>41717</v>
      </c>
      <c r="B1278" s="20"/>
      <c r="C1278" s="20">
        <v>1</v>
      </c>
      <c r="D1278" s="20">
        <f t="shared" si="680"/>
        <v>4</v>
      </c>
      <c r="E1278" s="47">
        <f t="shared" si="681"/>
        <v>3</v>
      </c>
      <c r="F1278" s="47">
        <f t="shared" si="682"/>
        <v>43</v>
      </c>
      <c r="G1278" s="21" t="s">
        <v>1359</v>
      </c>
      <c r="H1278" s="29">
        <v>1031</v>
      </c>
      <c r="I1278" s="48"/>
      <c r="J1278" s="29">
        <f t="shared" si="683"/>
        <v>1661.9104477611941</v>
      </c>
      <c r="K1278" s="125">
        <v>52728.05</v>
      </c>
      <c r="L1278" s="125">
        <v>66767.570000000007</v>
      </c>
      <c r="M1278" s="125">
        <v>1440</v>
      </c>
      <c r="N1278" s="126">
        <f t="shared" si="663"/>
        <v>65443.548300000009</v>
      </c>
      <c r="O1278" s="126">
        <f t="shared" ca="1" si="664"/>
        <v>324096.8676783056</v>
      </c>
      <c r="P1278" s="126">
        <f t="shared" ca="1" si="665"/>
        <v>77596</v>
      </c>
      <c r="Q1278" s="49">
        <f t="shared" si="684"/>
        <v>1</v>
      </c>
      <c r="R1278" s="49">
        <f t="shared" si="685"/>
        <v>0</v>
      </c>
      <c r="S1278" s="49">
        <f ca="1">OFFSET(V!$B$7,D1278,Q1278)*H1278</f>
        <v>4629.1900000000005</v>
      </c>
      <c r="T1278" s="49">
        <f ca="1">IF(R1278&gt;0,OFFSET(V!$I$7,D1278,R1278)*IF(R1278=1,H1278-9300,IF(R1278=2,H1278-18000,IF(R1278=3,H1278-45000,0))),0)</f>
        <v>0</v>
      </c>
      <c r="U1278" s="49">
        <f>IF(AND(I1278=1,H1278&gt;20000,H1278&lt;=45000),H1278*V!$G$7,0)+IF(AND(I1278=1,H1278&gt;45000,H1278&lt;=50000),V!$G$7/5000*(50000-H1278)*H1278,0)</f>
        <v>0</v>
      </c>
      <c r="V1278" s="50">
        <f t="shared" ca="1" si="666"/>
        <v>4629.1900000000005</v>
      </c>
      <c r="W1278" s="51">
        <v>0</v>
      </c>
      <c r="X1278" s="51">
        <v>0</v>
      </c>
      <c r="Y1278" s="52">
        <v>0</v>
      </c>
      <c r="Z1278" s="52">
        <v>27682.623198622117</v>
      </c>
      <c r="AA1278" s="52">
        <v>0</v>
      </c>
      <c r="AB1278" s="138">
        <f t="shared" si="686"/>
        <v>0</v>
      </c>
      <c r="AC1278" s="52">
        <v>26642.810034785238</v>
      </c>
      <c r="AD1278" s="138">
        <f t="shared" si="667"/>
        <v>0</v>
      </c>
      <c r="AE1278" s="138">
        <f t="shared" si="668"/>
        <v>1031</v>
      </c>
      <c r="AF1278" s="138">
        <f t="shared" si="669"/>
        <v>0</v>
      </c>
      <c r="AG1278" s="138">
        <f t="shared" si="670"/>
        <v>0</v>
      </c>
      <c r="AH1278" s="29"/>
      <c r="AI1278" s="29"/>
      <c r="AJ1278" s="15"/>
      <c r="AK1278" s="51">
        <f t="shared" ca="1" si="671"/>
        <v>753504.1762500623</v>
      </c>
      <c r="AL1278" s="15">
        <f t="shared" ca="1" si="672"/>
        <v>835729.36625006224</v>
      </c>
      <c r="AM1278" s="49">
        <f t="shared" ca="1" si="673"/>
        <v>4521.8963142401089</v>
      </c>
      <c r="AN1278" s="49">
        <f t="shared" ca="1" si="674"/>
        <v>0</v>
      </c>
      <c r="AO1278" s="15"/>
      <c r="AP1278" s="49">
        <f t="shared" ca="1" si="675"/>
        <v>15503.568496356309</v>
      </c>
      <c r="AQ1278" s="15">
        <f t="shared" si="687"/>
        <v>26642.810034785238</v>
      </c>
      <c r="AR1278" s="15">
        <f t="shared" si="688"/>
        <v>0</v>
      </c>
      <c r="AS1278" s="15"/>
      <c r="AT1278" s="15"/>
      <c r="AU1278" s="51">
        <f t="shared" si="676"/>
        <v>0</v>
      </c>
      <c r="AV1278" s="51">
        <f t="shared" ca="1" si="677"/>
        <v>17226.985785582787</v>
      </c>
      <c r="AW1278" s="51">
        <f t="shared" ca="1" si="689"/>
        <v>0</v>
      </c>
      <c r="AX1278" s="15">
        <f t="shared" ca="1" si="690"/>
        <v>6087.7442471538598</v>
      </c>
      <c r="AY1278" s="51">
        <f t="shared" ca="1" si="691"/>
        <v>-370.02116504602765</v>
      </c>
      <c r="AZ1278" s="52">
        <f t="shared" ca="1" si="678"/>
        <v>0</v>
      </c>
      <c r="BA1278" s="52">
        <f t="shared" ca="1" si="679"/>
        <v>0</v>
      </c>
      <c r="BB1278" s="52">
        <f t="shared" si="692"/>
        <v>0</v>
      </c>
      <c r="BC1278" s="39">
        <f t="shared" si="693"/>
        <v>0</v>
      </c>
      <c r="BD1278" s="51">
        <f t="shared" ca="1" si="694"/>
        <v>0</v>
      </c>
      <c r="BE1278" s="15">
        <f t="shared" ca="1" si="695"/>
        <v>32360.533116893072</v>
      </c>
      <c r="BF1278" s="39">
        <v>-9870.7749999999996</v>
      </c>
      <c r="BG1278" s="15">
        <f t="shared" ca="1" si="696"/>
        <v>862741.02068119531</v>
      </c>
      <c r="BH1278" s="15"/>
      <c r="BI1278" s="15"/>
    </row>
    <row r="1279" spans="1:61" ht="11.25" x14ac:dyDescent="0.2">
      <c r="A1279" s="20">
        <v>41718</v>
      </c>
      <c r="B1279" s="20"/>
      <c r="C1279" s="20">
        <v>1</v>
      </c>
      <c r="D1279" s="20">
        <f t="shared" si="680"/>
        <v>4</v>
      </c>
      <c r="E1279" s="47">
        <f t="shared" si="681"/>
        <v>3</v>
      </c>
      <c r="F1279" s="47">
        <f t="shared" si="682"/>
        <v>43</v>
      </c>
      <c r="G1279" s="21" t="s">
        <v>1360</v>
      </c>
      <c r="H1279" s="29">
        <v>1137</v>
      </c>
      <c r="I1279" s="48"/>
      <c r="J1279" s="29">
        <f t="shared" si="683"/>
        <v>1832.7761194029852</v>
      </c>
      <c r="K1279" s="125">
        <v>261584.59999999998</v>
      </c>
      <c r="L1279" s="125">
        <v>162326.17000000001</v>
      </c>
      <c r="M1279" s="125">
        <v>0</v>
      </c>
      <c r="N1279" s="126">
        <f t="shared" si="663"/>
        <v>251648.11829999997</v>
      </c>
      <c r="O1279" s="126">
        <f t="shared" ca="1" si="664"/>
        <v>357418.17512146803</v>
      </c>
      <c r="P1279" s="126">
        <f t="shared" ca="1" si="665"/>
        <v>31731</v>
      </c>
      <c r="Q1279" s="49">
        <f t="shared" si="684"/>
        <v>1</v>
      </c>
      <c r="R1279" s="49">
        <f t="shared" si="685"/>
        <v>0</v>
      </c>
      <c r="S1279" s="49">
        <f ca="1">OFFSET(V!$B$7,D1279,Q1279)*H1279</f>
        <v>5105.13</v>
      </c>
      <c r="T1279" s="49">
        <f ca="1">IF(R1279&gt;0,OFFSET(V!$I$7,D1279,R1279)*IF(R1279=1,H1279-9300,IF(R1279=2,H1279-18000,IF(R1279=3,H1279-45000,0))),0)</f>
        <v>0</v>
      </c>
      <c r="U1279" s="49">
        <f>IF(AND(I1279=1,H1279&gt;20000,H1279&lt;=45000),H1279*V!$G$7,0)+IF(AND(I1279=1,H1279&gt;45000,H1279&lt;=50000),V!$G$7/5000*(50000-H1279)*H1279,0)</f>
        <v>0</v>
      </c>
      <c r="V1279" s="50">
        <f t="shared" ca="1" si="666"/>
        <v>5105.13</v>
      </c>
      <c r="W1279" s="51">
        <v>0</v>
      </c>
      <c r="X1279" s="51">
        <v>0</v>
      </c>
      <c r="Y1279" s="52">
        <v>0</v>
      </c>
      <c r="Z1279" s="52">
        <v>96942.493986322967</v>
      </c>
      <c r="AA1279" s="52">
        <v>64397</v>
      </c>
      <c r="AB1279" s="138">
        <f t="shared" si="686"/>
        <v>63397</v>
      </c>
      <c r="AC1279" s="52">
        <v>93301.14538077703</v>
      </c>
      <c r="AD1279" s="138">
        <f t="shared" si="667"/>
        <v>0</v>
      </c>
      <c r="AE1279" s="138">
        <f t="shared" si="668"/>
        <v>1137</v>
      </c>
      <c r="AF1279" s="138">
        <f t="shared" si="669"/>
        <v>0</v>
      </c>
      <c r="AG1279" s="138">
        <f t="shared" si="670"/>
        <v>0</v>
      </c>
      <c r="AH1279" s="29"/>
      <c r="AI1279" s="29"/>
      <c r="AJ1279" s="15"/>
      <c r="AK1279" s="51">
        <f t="shared" ca="1" si="671"/>
        <v>830974.05276073795</v>
      </c>
      <c r="AL1279" s="15">
        <f t="shared" ca="1" si="672"/>
        <v>867810.18276073795</v>
      </c>
      <c r="AM1279" s="49">
        <f t="shared" ca="1" si="673"/>
        <v>4986.8051496517983</v>
      </c>
      <c r="AN1279" s="49">
        <f t="shared" ca="1" si="674"/>
        <v>0</v>
      </c>
      <c r="AO1279" s="15"/>
      <c r="AP1279" s="49">
        <f t="shared" ca="1" si="675"/>
        <v>54292.347402950458</v>
      </c>
      <c r="AQ1279" s="15">
        <f t="shared" si="687"/>
        <v>93301.14538077703</v>
      </c>
      <c r="AR1279" s="15">
        <f t="shared" si="688"/>
        <v>0</v>
      </c>
      <c r="AS1279" s="15"/>
      <c r="AT1279" s="15"/>
      <c r="AU1279" s="51">
        <f t="shared" si="676"/>
        <v>31698.5</v>
      </c>
      <c r="AV1279" s="51">
        <f t="shared" ca="1" si="677"/>
        <v>18998.140483227573</v>
      </c>
      <c r="AW1279" s="51">
        <f t="shared" ca="1" si="689"/>
        <v>0</v>
      </c>
      <c r="AX1279" s="15">
        <f t="shared" ca="1" si="690"/>
        <v>11687.842505401</v>
      </c>
      <c r="AY1279" s="51">
        <f t="shared" ca="1" si="691"/>
        <v>-710.40256047958428</v>
      </c>
      <c r="AZ1279" s="52">
        <f t="shared" ca="1" si="678"/>
        <v>0</v>
      </c>
      <c r="BA1279" s="52">
        <f t="shared" ca="1" si="679"/>
        <v>0</v>
      </c>
      <c r="BB1279" s="52">
        <f t="shared" si="692"/>
        <v>0</v>
      </c>
      <c r="BC1279" s="39">
        <f t="shared" si="693"/>
        <v>0</v>
      </c>
      <c r="BD1279" s="51">
        <f t="shared" ca="1" si="694"/>
        <v>0</v>
      </c>
      <c r="BE1279" s="15">
        <f t="shared" ca="1" si="695"/>
        <v>104278.58532569844</v>
      </c>
      <c r="BF1279" s="39">
        <v>-13414.094999999999</v>
      </c>
      <c r="BG1279" s="15">
        <f t="shared" ca="1" si="696"/>
        <v>963661.4782360883</v>
      </c>
      <c r="BH1279" s="15"/>
      <c r="BI1279" s="15"/>
    </row>
    <row r="1280" spans="1:61" ht="11.25" x14ac:dyDescent="0.2">
      <c r="A1280" s="20">
        <v>41719</v>
      </c>
      <c r="B1280" s="20"/>
      <c r="C1280" s="20">
        <v>1</v>
      </c>
      <c r="D1280" s="20">
        <f t="shared" si="680"/>
        <v>4</v>
      </c>
      <c r="E1280" s="47">
        <f t="shared" si="681"/>
        <v>3</v>
      </c>
      <c r="F1280" s="47">
        <f t="shared" si="682"/>
        <v>43</v>
      </c>
      <c r="G1280" s="21" t="s">
        <v>1361</v>
      </c>
      <c r="H1280" s="29">
        <v>1540</v>
      </c>
      <c r="I1280" s="48"/>
      <c r="J1280" s="29">
        <f t="shared" si="683"/>
        <v>2482.3880597014927</v>
      </c>
      <c r="K1280" s="125">
        <v>108266.35</v>
      </c>
      <c r="L1280" s="125">
        <v>237201.05</v>
      </c>
      <c r="M1280" s="125">
        <v>0</v>
      </c>
      <c r="N1280" s="126">
        <f t="shared" si="663"/>
        <v>170460.18150000001</v>
      </c>
      <c r="O1280" s="126">
        <f t="shared" ca="1" si="664"/>
        <v>484102.01379688719</v>
      </c>
      <c r="P1280" s="126">
        <f t="shared" ca="1" si="665"/>
        <v>94093</v>
      </c>
      <c r="Q1280" s="49">
        <f t="shared" si="684"/>
        <v>1</v>
      </c>
      <c r="R1280" s="49">
        <f t="shared" si="685"/>
        <v>0</v>
      </c>
      <c r="S1280" s="49">
        <f ca="1">OFFSET(V!$B$7,D1280,Q1280)*H1280</f>
        <v>6914.6</v>
      </c>
      <c r="T1280" s="49">
        <f ca="1">IF(R1280&gt;0,OFFSET(V!$I$7,D1280,R1280)*IF(R1280=1,H1280-9300,IF(R1280=2,H1280-18000,IF(R1280=3,H1280-45000,0))),0)</f>
        <v>0</v>
      </c>
      <c r="U1280" s="49">
        <f>IF(AND(I1280=1,H1280&gt;20000,H1280&lt;=45000),H1280*V!$G$7,0)+IF(AND(I1280=1,H1280&gt;45000,H1280&lt;=50000),V!$G$7/5000*(50000-H1280)*H1280,0)</f>
        <v>0</v>
      </c>
      <c r="V1280" s="50">
        <f t="shared" ca="1" si="666"/>
        <v>6914.6</v>
      </c>
      <c r="W1280" s="51">
        <v>0</v>
      </c>
      <c r="X1280" s="51">
        <v>0</v>
      </c>
      <c r="Y1280" s="52">
        <v>0</v>
      </c>
      <c r="Z1280" s="52">
        <v>50486.457417352816</v>
      </c>
      <c r="AA1280" s="52">
        <v>5584</v>
      </c>
      <c r="AB1280" s="138">
        <f t="shared" si="686"/>
        <v>4584</v>
      </c>
      <c r="AC1280" s="52">
        <v>48590.087891914685</v>
      </c>
      <c r="AD1280" s="138">
        <f t="shared" si="667"/>
        <v>0</v>
      </c>
      <c r="AE1280" s="138">
        <f t="shared" si="668"/>
        <v>1540</v>
      </c>
      <c r="AF1280" s="138">
        <f t="shared" si="669"/>
        <v>0</v>
      </c>
      <c r="AG1280" s="138">
        <f t="shared" si="670"/>
        <v>0</v>
      </c>
      <c r="AH1280" s="29"/>
      <c r="AI1280" s="29"/>
      <c r="AJ1280" s="15"/>
      <c r="AK1280" s="51">
        <f t="shared" ca="1" si="671"/>
        <v>1125505.7530796274</v>
      </c>
      <c r="AL1280" s="15">
        <f t="shared" ca="1" si="672"/>
        <v>1226513.3530796275</v>
      </c>
      <c r="AM1280" s="49">
        <f t="shared" ca="1" si="673"/>
        <v>6754.3359106981261</v>
      </c>
      <c r="AN1280" s="49">
        <f t="shared" ca="1" si="674"/>
        <v>0</v>
      </c>
      <c r="AO1280" s="15"/>
      <c r="AP1280" s="49">
        <f t="shared" ca="1" si="675"/>
        <v>28274.78613902691</v>
      </c>
      <c r="AQ1280" s="15">
        <f t="shared" si="687"/>
        <v>48590.087891914685</v>
      </c>
      <c r="AR1280" s="15">
        <f t="shared" si="688"/>
        <v>0</v>
      </c>
      <c r="AS1280" s="15"/>
      <c r="AT1280" s="15"/>
      <c r="AU1280" s="51">
        <f t="shared" si="676"/>
        <v>2292</v>
      </c>
      <c r="AV1280" s="51">
        <f t="shared" ca="1" si="677"/>
        <v>25731.870135594072</v>
      </c>
      <c r="AW1280" s="51">
        <f t="shared" ca="1" si="689"/>
        <v>0</v>
      </c>
      <c r="AX1280" s="15">
        <f t="shared" ca="1" si="690"/>
        <v>7708.5683827062967</v>
      </c>
      <c r="AY1280" s="51">
        <f t="shared" ca="1" si="691"/>
        <v>-468.53700451353211</v>
      </c>
      <c r="AZ1280" s="52">
        <f t="shared" ca="1" si="678"/>
        <v>0</v>
      </c>
      <c r="BA1280" s="52">
        <f t="shared" ca="1" si="679"/>
        <v>0</v>
      </c>
      <c r="BB1280" s="52">
        <f t="shared" si="692"/>
        <v>0</v>
      </c>
      <c r="BC1280" s="39">
        <f t="shared" si="693"/>
        <v>0</v>
      </c>
      <c r="BD1280" s="51">
        <f t="shared" ca="1" si="694"/>
        <v>0</v>
      </c>
      <c r="BE1280" s="15">
        <f t="shared" ca="1" si="695"/>
        <v>55830.119270107447</v>
      </c>
      <c r="BF1280" s="39">
        <v>-15786.9</v>
      </c>
      <c r="BG1280" s="15">
        <f t="shared" ca="1" si="696"/>
        <v>1273310.9082604332</v>
      </c>
      <c r="BH1280" s="15"/>
      <c r="BI1280" s="15"/>
    </row>
    <row r="1281" spans="1:61" ht="11.25" x14ac:dyDescent="0.2">
      <c r="A1281" s="20">
        <v>41720</v>
      </c>
      <c r="B1281" s="20"/>
      <c r="C1281" s="20">
        <v>1</v>
      </c>
      <c r="D1281" s="20">
        <f t="shared" si="680"/>
        <v>4</v>
      </c>
      <c r="E1281" s="47">
        <f t="shared" si="681"/>
        <v>3</v>
      </c>
      <c r="F1281" s="47">
        <f t="shared" si="682"/>
        <v>43</v>
      </c>
      <c r="G1281" s="21" t="s">
        <v>1362</v>
      </c>
      <c r="H1281" s="29">
        <v>1406</v>
      </c>
      <c r="I1281" s="48"/>
      <c r="J1281" s="29">
        <f t="shared" si="683"/>
        <v>2266.3880597014927</v>
      </c>
      <c r="K1281" s="125">
        <v>104277.79999999999</v>
      </c>
      <c r="L1281" s="125">
        <v>315448.94</v>
      </c>
      <c r="M1281" s="125">
        <v>0</v>
      </c>
      <c r="N1281" s="126">
        <f t="shared" si="663"/>
        <v>198105.10259999998</v>
      </c>
      <c r="O1281" s="126">
        <f t="shared" ca="1" si="664"/>
        <v>441978.85155741777</v>
      </c>
      <c r="P1281" s="126">
        <f t="shared" ca="1" si="665"/>
        <v>73162</v>
      </c>
      <c r="Q1281" s="49">
        <f t="shared" si="684"/>
        <v>1</v>
      </c>
      <c r="R1281" s="49">
        <f t="shared" si="685"/>
        <v>0</v>
      </c>
      <c r="S1281" s="49">
        <f ca="1">OFFSET(V!$B$7,D1281,Q1281)*H1281</f>
        <v>6312.9400000000005</v>
      </c>
      <c r="T1281" s="49">
        <f ca="1">IF(R1281&gt;0,OFFSET(V!$I$7,D1281,R1281)*IF(R1281=1,H1281-9300,IF(R1281=2,H1281-18000,IF(R1281=3,H1281-45000,0))),0)</f>
        <v>0</v>
      </c>
      <c r="U1281" s="49">
        <f>IF(AND(I1281=1,H1281&gt;20000,H1281&lt;=45000),H1281*V!$G$7,0)+IF(AND(I1281=1,H1281&gt;45000,H1281&lt;=50000),V!$G$7/5000*(50000-H1281)*H1281,0)</f>
        <v>0</v>
      </c>
      <c r="V1281" s="50">
        <f t="shared" ca="1" si="666"/>
        <v>6312.9400000000005</v>
      </c>
      <c r="W1281" s="51">
        <v>0</v>
      </c>
      <c r="X1281" s="51">
        <v>0</v>
      </c>
      <c r="Y1281" s="52">
        <v>0</v>
      </c>
      <c r="Z1281" s="52">
        <v>17612.493913650138</v>
      </c>
      <c r="AA1281" s="52">
        <v>0</v>
      </c>
      <c r="AB1281" s="138">
        <f t="shared" si="686"/>
        <v>0</v>
      </c>
      <c r="AC1281" s="52">
        <v>16950.934389900889</v>
      </c>
      <c r="AD1281" s="138">
        <f t="shared" si="667"/>
        <v>0</v>
      </c>
      <c r="AE1281" s="138">
        <f t="shared" si="668"/>
        <v>1406</v>
      </c>
      <c r="AF1281" s="138">
        <f t="shared" si="669"/>
        <v>0</v>
      </c>
      <c r="AG1281" s="138">
        <f t="shared" si="670"/>
        <v>0</v>
      </c>
      <c r="AH1281" s="29"/>
      <c r="AI1281" s="29"/>
      <c r="AJ1281" s="15"/>
      <c r="AK1281" s="51">
        <f t="shared" ca="1" si="671"/>
        <v>1027572.1356038677</v>
      </c>
      <c r="AL1281" s="15">
        <f t="shared" ca="1" si="672"/>
        <v>1107047.0756038676</v>
      </c>
      <c r="AM1281" s="49">
        <f t="shared" ca="1" si="673"/>
        <v>6166.620967819199</v>
      </c>
      <c r="AN1281" s="49">
        <f t="shared" ca="1" si="674"/>
        <v>0</v>
      </c>
      <c r="AO1281" s="15"/>
      <c r="AP1281" s="49">
        <f t="shared" ca="1" si="675"/>
        <v>9863.8233747849699</v>
      </c>
      <c r="AQ1281" s="15">
        <f t="shared" si="687"/>
        <v>16950.934389900889</v>
      </c>
      <c r="AR1281" s="15">
        <f t="shared" si="688"/>
        <v>0</v>
      </c>
      <c r="AS1281" s="15"/>
      <c r="AT1281" s="15"/>
      <c r="AU1281" s="51">
        <f t="shared" si="676"/>
        <v>0</v>
      </c>
      <c r="AV1281" s="51">
        <f t="shared" ca="1" si="677"/>
        <v>23492.863253665757</v>
      </c>
      <c r="AW1281" s="51">
        <f t="shared" ca="1" si="689"/>
        <v>0</v>
      </c>
      <c r="AX1281" s="15">
        <f t="shared" ca="1" si="690"/>
        <v>16405.752238549838</v>
      </c>
      <c r="AY1281" s="51">
        <f t="shared" ca="1" si="691"/>
        <v>-997.16336795895359</v>
      </c>
      <c r="AZ1281" s="52">
        <f t="shared" ca="1" si="678"/>
        <v>0</v>
      </c>
      <c r="BA1281" s="52">
        <f t="shared" ca="1" si="679"/>
        <v>0</v>
      </c>
      <c r="BB1281" s="52">
        <f t="shared" si="692"/>
        <v>0</v>
      </c>
      <c r="BC1281" s="39">
        <f t="shared" si="693"/>
        <v>0</v>
      </c>
      <c r="BD1281" s="51">
        <f t="shared" ca="1" si="694"/>
        <v>0</v>
      </c>
      <c r="BE1281" s="15">
        <f t="shared" ca="1" si="695"/>
        <v>32359.523260491773</v>
      </c>
      <c r="BF1281" s="39">
        <v>-15454.975</v>
      </c>
      <c r="BG1281" s="15">
        <f t="shared" ca="1" si="696"/>
        <v>1130118.2448321783</v>
      </c>
      <c r="BH1281" s="15"/>
      <c r="BI1281" s="15"/>
    </row>
    <row r="1282" spans="1:61" ht="11.25" x14ac:dyDescent="0.2">
      <c r="A1282" s="20">
        <v>41721</v>
      </c>
      <c r="B1282" s="20"/>
      <c r="C1282" s="20">
        <v>1</v>
      </c>
      <c r="D1282" s="20">
        <f t="shared" si="680"/>
        <v>4</v>
      </c>
      <c r="E1282" s="47">
        <f t="shared" si="681"/>
        <v>3</v>
      </c>
      <c r="F1282" s="47">
        <f t="shared" si="682"/>
        <v>43</v>
      </c>
      <c r="G1282" s="21" t="s">
        <v>1363</v>
      </c>
      <c r="H1282" s="29">
        <v>1627</v>
      </c>
      <c r="I1282" s="48"/>
      <c r="J1282" s="29">
        <f t="shared" si="683"/>
        <v>2622.6268656716416</v>
      </c>
      <c r="K1282" s="125">
        <v>105399.2</v>
      </c>
      <c r="L1282" s="125">
        <v>392814.19</v>
      </c>
      <c r="M1282" s="125">
        <v>0</v>
      </c>
      <c r="N1282" s="126">
        <f t="shared" si="663"/>
        <v>229084.95810000002</v>
      </c>
      <c r="O1282" s="126">
        <f t="shared" ca="1" si="664"/>
        <v>511450.63405684114</v>
      </c>
      <c r="P1282" s="126">
        <f t="shared" ca="1" si="665"/>
        <v>84710</v>
      </c>
      <c r="Q1282" s="49">
        <f t="shared" si="684"/>
        <v>1</v>
      </c>
      <c r="R1282" s="49">
        <f t="shared" si="685"/>
        <v>0</v>
      </c>
      <c r="S1282" s="49">
        <f ca="1">OFFSET(V!$B$7,D1282,Q1282)*H1282</f>
        <v>7305.2300000000005</v>
      </c>
      <c r="T1282" s="49">
        <f ca="1">IF(R1282&gt;0,OFFSET(V!$I$7,D1282,R1282)*IF(R1282=1,H1282-9300,IF(R1282=2,H1282-18000,IF(R1282=3,H1282-45000,0))),0)</f>
        <v>0</v>
      </c>
      <c r="U1282" s="49">
        <f>IF(AND(I1282=1,H1282&gt;20000,H1282&lt;=45000),H1282*V!$G$7,0)+IF(AND(I1282=1,H1282&gt;45000,H1282&lt;=50000),V!$G$7/5000*(50000-H1282)*H1282,0)</f>
        <v>0</v>
      </c>
      <c r="V1282" s="50">
        <f t="shared" ca="1" si="666"/>
        <v>7305.2300000000005</v>
      </c>
      <c r="W1282" s="51">
        <v>0</v>
      </c>
      <c r="X1282" s="51">
        <v>0</v>
      </c>
      <c r="Y1282" s="52">
        <v>0</v>
      </c>
      <c r="Z1282" s="52">
        <v>42030.987696489166</v>
      </c>
      <c r="AA1282" s="52">
        <v>3805</v>
      </c>
      <c r="AB1282" s="138">
        <f t="shared" si="686"/>
        <v>2805</v>
      </c>
      <c r="AC1282" s="52">
        <v>40452.222057759864</v>
      </c>
      <c r="AD1282" s="138">
        <f t="shared" si="667"/>
        <v>0</v>
      </c>
      <c r="AE1282" s="138">
        <f t="shared" si="668"/>
        <v>1627</v>
      </c>
      <c r="AF1282" s="138">
        <f t="shared" si="669"/>
        <v>0</v>
      </c>
      <c r="AG1282" s="138">
        <f t="shared" si="670"/>
        <v>0</v>
      </c>
      <c r="AH1282" s="29"/>
      <c r="AI1282" s="29"/>
      <c r="AJ1282" s="15"/>
      <c r="AK1282" s="51">
        <f t="shared" ca="1" si="671"/>
        <v>1189089.5196497103</v>
      </c>
      <c r="AL1282" s="15">
        <f t="shared" ca="1" si="672"/>
        <v>1281104.7496497103</v>
      </c>
      <c r="AM1282" s="49">
        <f t="shared" ca="1" si="673"/>
        <v>7135.9120303284753</v>
      </c>
      <c r="AN1282" s="49">
        <f t="shared" ca="1" si="674"/>
        <v>0</v>
      </c>
      <c r="AO1282" s="15"/>
      <c r="AP1282" s="49">
        <f t="shared" ca="1" si="675"/>
        <v>23539.326170305401</v>
      </c>
      <c r="AQ1282" s="15">
        <f t="shared" si="687"/>
        <v>40452.222057759864</v>
      </c>
      <c r="AR1282" s="15">
        <f t="shared" si="688"/>
        <v>0</v>
      </c>
      <c r="AS1282" s="15"/>
      <c r="AT1282" s="15"/>
      <c r="AU1282" s="51">
        <f t="shared" si="676"/>
        <v>1402.5</v>
      </c>
      <c r="AV1282" s="51">
        <f t="shared" ca="1" si="677"/>
        <v>27185.553708189324</v>
      </c>
      <c r="AW1282" s="51">
        <f t="shared" ca="1" si="689"/>
        <v>0</v>
      </c>
      <c r="AX1282" s="15">
        <f t="shared" ca="1" si="690"/>
        <v>11675.157820734865</v>
      </c>
      <c r="AY1282" s="51">
        <f t="shared" ca="1" si="691"/>
        <v>-709.63156853119563</v>
      </c>
      <c r="AZ1282" s="52">
        <f t="shared" ca="1" si="678"/>
        <v>0</v>
      </c>
      <c r="BA1282" s="52">
        <f t="shared" ca="1" si="679"/>
        <v>0</v>
      </c>
      <c r="BB1282" s="52">
        <f t="shared" si="692"/>
        <v>0</v>
      </c>
      <c r="BC1282" s="39">
        <f t="shared" si="693"/>
        <v>0</v>
      </c>
      <c r="BD1282" s="51">
        <f t="shared" ca="1" si="694"/>
        <v>0</v>
      </c>
      <c r="BE1282" s="15">
        <f t="shared" ca="1" si="695"/>
        <v>51417.748309963536</v>
      </c>
      <c r="BF1282" s="39">
        <v>-18302.083999999999</v>
      </c>
      <c r="BG1282" s="15">
        <f t="shared" ca="1" si="696"/>
        <v>1321356.3259900024</v>
      </c>
      <c r="BH1282" s="15"/>
      <c r="BI1282" s="15"/>
    </row>
    <row r="1283" spans="1:61" ht="11.25" x14ac:dyDescent="0.2">
      <c r="A1283" s="20">
        <v>41722</v>
      </c>
      <c r="B1283" s="20"/>
      <c r="C1283" s="20">
        <v>1</v>
      </c>
      <c r="D1283" s="20">
        <f t="shared" si="680"/>
        <v>4</v>
      </c>
      <c r="E1283" s="47">
        <f t="shared" si="681"/>
        <v>4</v>
      </c>
      <c r="F1283" s="47">
        <f t="shared" si="682"/>
        <v>44</v>
      </c>
      <c r="G1283" s="21" t="s">
        <v>1364</v>
      </c>
      <c r="H1283" s="29">
        <v>3864</v>
      </c>
      <c r="I1283" s="48"/>
      <c r="J1283" s="29">
        <f t="shared" si="683"/>
        <v>6228.5373134328356</v>
      </c>
      <c r="K1283" s="125">
        <v>205170.45</v>
      </c>
      <c r="L1283" s="125">
        <v>354128.7</v>
      </c>
      <c r="M1283" s="125">
        <v>68727</v>
      </c>
      <c r="N1283" s="126">
        <f t="shared" si="663"/>
        <v>354559.91700000002</v>
      </c>
      <c r="O1283" s="126">
        <f t="shared" ca="1" si="664"/>
        <v>1214655.9618903713</v>
      </c>
      <c r="P1283" s="126">
        <f t="shared" ca="1" si="665"/>
        <v>258029</v>
      </c>
      <c r="Q1283" s="49">
        <f t="shared" si="684"/>
        <v>1</v>
      </c>
      <c r="R1283" s="49">
        <f t="shared" si="685"/>
        <v>0</v>
      </c>
      <c r="S1283" s="49">
        <f ca="1">OFFSET(V!$B$7,D1283,Q1283)*H1283</f>
        <v>17349.36</v>
      </c>
      <c r="T1283" s="49">
        <f ca="1">IF(R1283&gt;0,OFFSET(V!$I$7,D1283,R1283)*IF(R1283=1,H1283-9300,IF(R1283=2,H1283-18000,IF(R1283=3,H1283-45000,0))),0)</f>
        <v>0</v>
      </c>
      <c r="U1283" s="49">
        <f>IF(AND(I1283=1,H1283&gt;20000,H1283&lt;=45000),H1283*V!$G$7,0)+IF(AND(I1283=1,H1283&gt;45000,H1283&lt;=50000),V!$G$7/5000*(50000-H1283)*H1283,0)</f>
        <v>0</v>
      </c>
      <c r="V1283" s="50">
        <f t="shared" ca="1" si="666"/>
        <v>17349.36</v>
      </c>
      <c r="W1283" s="51">
        <v>19244.16</v>
      </c>
      <c r="X1283" s="51">
        <v>0</v>
      </c>
      <c r="Y1283" s="52">
        <v>0</v>
      </c>
      <c r="Z1283" s="52">
        <v>85545.431422280031</v>
      </c>
      <c r="AA1283" s="52">
        <v>0</v>
      </c>
      <c r="AB1283" s="138">
        <f t="shared" si="686"/>
        <v>0</v>
      </c>
      <c r="AC1283" s="52">
        <v>82332.178651371403</v>
      </c>
      <c r="AD1283" s="138">
        <f t="shared" si="667"/>
        <v>0</v>
      </c>
      <c r="AE1283" s="138">
        <f t="shared" si="668"/>
        <v>3864</v>
      </c>
      <c r="AF1283" s="138">
        <f t="shared" si="669"/>
        <v>0</v>
      </c>
      <c r="AG1283" s="138">
        <f t="shared" si="670"/>
        <v>0</v>
      </c>
      <c r="AH1283" s="29"/>
      <c r="AI1283" s="29"/>
      <c r="AJ1283" s="15"/>
      <c r="AK1283" s="51">
        <f t="shared" ca="1" si="671"/>
        <v>2823996.2531816107</v>
      </c>
      <c r="AL1283" s="15">
        <f t="shared" ca="1" si="672"/>
        <v>3118618.7731816107</v>
      </c>
      <c r="AM1283" s="49">
        <f t="shared" ca="1" si="673"/>
        <v>16947.242830478936</v>
      </c>
      <c r="AN1283" s="49">
        <f t="shared" ca="1" si="674"/>
        <v>0</v>
      </c>
      <c r="AO1283" s="15"/>
      <c r="AP1283" s="49">
        <f t="shared" ca="1" si="675"/>
        <v>47909.457354882587</v>
      </c>
      <c r="AQ1283" s="15">
        <f t="shared" si="687"/>
        <v>82332.178651371403</v>
      </c>
      <c r="AR1283" s="15">
        <f t="shared" si="688"/>
        <v>0</v>
      </c>
      <c r="AS1283" s="15"/>
      <c r="AT1283" s="15"/>
      <c r="AU1283" s="51">
        <f t="shared" si="676"/>
        <v>0</v>
      </c>
      <c r="AV1283" s="51">
        <f t="shared" ca="1" si="677"/>
        <v>64563.601431126946</v>
      </c>
      <c r="AW1283" s="51">
        <f t="shared" ca="1" si="689"/>
        <v>0</v>
      </c>
      <c r="AX1283" s="15">
        <f t="shared" ca="1" si="690"/>
        <v>30140.880134638122</v>
      </c>
      <c r="AY1283" s="51">
        <f t="shared" ca="1" si="691"/>
        <v>-1832.0026482954841</v>
      </c>
      <c r="AZ1283" s="52">
        <f t="shared" ca="1" si="678"/>
        <v>0</v>
      </c>
      <c r="BA1283" s="52">
        <f t="shared" ca="1" si="679"/>
        <v>0</v>
      </c>
      <c r="BB1283" s="52">
        <f t="shared" si="692"/>
        <v>0</v>
      </c>
      <c r="BC1283" s="39">
        <f t="shared" si="693"/>
        <v>0</v>
      </c>
      <c r="BD1283" s="51">
        <f t="shared" ca="1" si="694"/>
        <v>0</v>
      </c>
      <c r="BE1283" s="15">
        <f t="shared" ca="1" si="695"/>
        <v>110641.05613771404</v>
      </c>
      <c r="BF1283" s="39">
        <v>-37568.517999999996</v>
      </c>
      <c r="BG1283" s="15">
        <f t="shared" ca="1" si="696"/>
        <v>3208638.5541498037</v>
      </c>
      <c r="BH1283" s="15"/>
      <c r="BI1283" s="15"/>
    </row>
    <row r="1284" spans="1:61" ht="11.25" x14ac:dyDescent="0.2">
      <c r="A1284" s="20">
        <v>41723</v>
      </c>
      <c r="B1284" s="20"/>
      <c r="C1284" s="20">
        <v>1</v>
      </c>
      <c r="D1284" s="20">
        <f t="shared" si="680"/>
        <v>4</v>
      </c>
      <c r="E1284" s="47">
        <f t="shared" si="681"/>
        <v>3</v>
      </c>
      <c r="F1284" s="47">
        <f t="shared" si="682"/>
        <v>43</v>
      </c>
      <c r="G1284" s="21" t="s">
        <v>1365</v>
      </c>
      <c r="H1284" s="29">
        <v>1445</v>
      </c>
      <c r="I1284" s="48"/>
      <c r="J1284" s="29">
        <f t="shared" si="683"/>
        <v>2329.2537313432836</v>
      </c>
      <c r="K1284" s="125">
        <v>72530.600000000006</v>
      </c>
      <c r="L1284" s="125">
        <v>139626.35</v>
      </c>
      <c r="M1284" s="125">
        <v>0</v>
      </c>
      <c r="N1284" s="126">
        <f t="shared" si="663"/>
        <v>106676.30850000001</v>
      </c>
      <c r="O1284" s="126">
        <f t="shared" ca="1" si="664"/>
        <v>454238.57788084541</v>
      </c>
      <c r="P1284" s="126">
        <f t="shared" ca="1" si="665"/>
        <v>104269</v>
      </c>
      <c r="Q1284" s="49">
        <f t="shared" si="684"/>
        <v>1</v>
      </c>
      <c r="R1284" s="49">
        <f t="shared" si="685"/>
        <v>0</v>
      </c>
      <c r="S1284" s="49">
        <f ca="1">OFFSET(V!$B$7,D1284,Q1284)*H1284</f>
        <v>6488.05</v>
      </c>
      <c r="T1284" s="49">
        <f ca="1">IF(R1284&gt;0,OFFSET(V!$I$7,D1284,R1284)*IF(R1284=1,H1284-9300,IF(R1284=2,H1284-18000,IF(R1284=3,H1284-45000,0))),0)</f>
        <v>0</v>
      </c>
      <c r="U1284" s="49">
        <f>IF(AND(I1284=1,H1284&gt;20000,H1284&lt;=45000),H1284*V!$G$7,0)+IF(AND(I1284=1,H1284&gt;45000,H1284&lt;=50000),V!$G$7/5000*(50000-H1284)*H1284,0)</f>
        <v>0</v>
      </c>
      <c r="V1284" s="50">
        <f t="shared" ca="1" si="666"/>
        <v>6488.05</v>
      </c>
      <c r="W1284" s="51">
        <v>0</v>
      </c>
      <c r="X1284" s="51">
        <v>0</v>
      </c>
      <c r="Y1284" s="52">
        <v>0</v>
      </c>
      <c r="Z1284" s="52">
        <v>8019.0838862524779</v>
      </c>
      <c r="AA1284" s="52">
        <v>0</v>
      </c>
      <c r="AB1284" s="138">
        <f t="shared" si="686"/>
        <v>0</v>
      </c>
      <c r="AC1284" s="52">
        <v>7717.8715001642777</v>
      </c>
      <c r="AD1284" s="138">
        <f t="shared" si="667"/>
        <v>0</v>
      </c>
      <c r="AE1284" s="138">
        <f t="shared" si="668"/>
        <v>1445</v>
      </c>
      <c r="AF1284" s="138">
        <f t="shared" si="669"/>
        <v>0</v>
      </c>
      <c r="AG1284" s="138">
        <f t="shared" si="670"/>
        <v>0</v>
      </c>
      <c r="AH1284" s="29"/>
      <c r="AI1284" s="29"/>
      <c r="AJ1284" s="15"/>
      <c r="AK1284" s="51">
        <f t="shared" ca="1" si="671"/>
        <v>1056075.2033766634</v>
      </c>
      <c r="AL1284" s="15">
        <f t="shared" ca="1" si="672"/>
        <v>1166832.2533766634</v>
      </c>
      <c r="AM1284" s="49">
        <f t="shared" ca="1" si="673"/>
        <v>6337.6723317914239</v>
      </c>
      <c r="AN1284" s="49">
        <f t="shared" ca="1" si="674"/>
        <v>0</v>
      </c>
      <c r="AO1284" s="15"/>
      <c r="AP1284" s="49">
        <f t="shared" ca="1" si="675"/>
        <v>4491.0634160830032</v>
      </c>
      <c r="AQ1284" s="15">
        <f t="shared" si="687"/>
        <v>7717.8715001642777</v>
      </c>
      <c r="AR1284" s="15">
        <f t="shared" si="688"/>
        <v>0</v>
      </c>
      <c r="AS1284" s="15"/>
      <c r="AT1284" s="15"/>
      <c r="AU1284" s="51">
        <f t="shared" si="676"/>
        <v>0</v>
      </c>
      <c r="AV1284" s="51">
        <f t="shared" ca="1" si="677"/>
        <v>24144.514510346387</v>
      </c>
      <c r="AW1284" s="51">
        <f t="shared" ca="1" si="689"/>
        <v>0</v>
      </c>
      <c r="AX1284" s="15">
        <f t="shared" ca="1" si="690"/>
        <v>20917.706426265111</v>
      </c>
      <c r="AY1284" s="51">
        <f t="shared" ca="1" si="691"/>
        <v>-1271.4059243792963</v>
      </c>
      <c r="AZ1284" s="52">
        <f t="shared" ca="1" si="678"/>
        <v>0</v>
      </c>
      <c r="BA1284" s="52">
        <f t="shared" ca="1" si="679"/>
        <v>0</v>
      </c>
      <c r="BB1284" s="52">
        <f t="shared" si="692"/>
        <v>0</v>
      </c>
      <c r="BC1284" s="39">
        <f t="shared" si="693"/>
        <v>0</v>
      </c>
      <c r="BD1284" s="51">
        <f t="shared" ca="1" si="694"/>
        <v>0</v>
      </c>
      <c r="BE1284" s="15">
        <f t="shared" ca="1" si="695"/>
        <v>27364.172002050094</v>
      </c>
      <c r="BF1284" s="39">
        <v>-13623.446</v>
      </c>
      <c r="BG1284" s="15">
        <f t="shared" ca="1" si="696"/>
        <v>1186910.6517105049</v>
      </c>
      <c r="BH1284" s="15"/>
      <c r="BI1284" s="15"/>
    </row>
    <row r="1285" spans="1:61" ht="11.25" x14ac:dyDescent="0.2">
      <c r="A1285" s="20">
        <v>41724</v>
      </c>
      <c r="B1285" s="20"/>
      <c r="C1285" s="20">
        <v>1</v>
      </c>
      <c r="D1285" s="20">
        <f t="shared" si="680"/>
        <v>4</v>
      </c>
      <c r="E1285" s="47">
        <f t="shared" si="681"/>
        <v>2</v>
      </c>
      <c r="F1285" s="47">
        <f t="shared" si="682"/>
        <v>42</v>
      </c>
      <c r="G1285" s="21" t="s">
        <v>1366</v>
      </c>
      <c r="H1285" s="29">
        <v>625</v>
      </c>
      <c r="I1285" s="48"/>
      <c r="J1285" s="29">
        <f t="shared" si="683"/>
        <v>1007.4626865671642</v>
      </c>
      <c r="K1285" s="125">
        <v>38283.449999999997</v>
      </c>
      <c r="L1285" s="125">
        <v>11095.47</v>
      </c>
      <c r="M1285" s="125">
        <v>31356</v>
      </c>
      <c r="N1285" s="126">
        <f t="shared" si="663"/>
        <v>63247.317299999995</v>
      </c>
      <c r="O1285" s="126">
        <f t="shared" ca="1" si="664"/>
        <v>196469.97313185353</v>
      </c>
      <c r="P1285" s="126">
        <f t="shared" ca="1" si="665"/>
        <v>39967</v>
      </c>
      <c r="Q1285" s="49">
        <f t="shared" si="684"/>
        <v>1</v>
      </c>
      <c r="R1285" s="49">
        <f t="shared" si="685"/>
        <v>0</v>
      </c>
      <c r="S1285" s="49">
        <f ca="1">OFFSET(V!$B$7,D1285,Q1285)*H1285</f>
        <v>2806.25</v>
      </c>
      <c r="T1285" s="49">
        <f ca="1">IF(R1285&gt;0,OFFSET(V!$I$7,D1285,R1285)*IF(R1285=1,H1285-9300,IF(R1285=2,H1285-18000,IF(R1285=3,H1285-45000,0))),0)</f>
        <v>0</v>
      </c>
      <c r="U1285" s="49">
        <f>IF(AND(I1285=1,H1285&gt;20000,H1285&lt;=45000),H1285*V!$G$7,0)+IF(AND(I1285=1,H1285&gt;45000,H1285&lt;=50000),V!$G$7/5000*(50000-H1285)*H1285,0)</f>
        <v>0</v>
      </c>
      <c r="V1285" s="50">
        <f t="shared" ca="1" si="666"/>
        <v>2806.25</v>
      </c>
      <c r="W1285" s="51">
        <v>0</v>
      </c>
      <c r="X1285" s="51">
        <v>0</v>
      </c>
      <c r="Y1285" s="52">
        <v>2.99E-3</v>
      </c>
      <c r="Z1285" s="52">
        <v>6552.6042310124049</v>
      </c>
      <c r="AA1285" s="52">
        <v>0</v>
      </c>
      <c r="AB1285" s="138">
        <f t="shared" si="686"/>
        <v>0</v>
      </c>
      <c r="AC1285" s="52">
        <v>6306.4756727492177</v>
      </c>
      <c r="AD1285" s="138">
        <f t="shared" si="667"/>
        <v>0</v>
      </c>
      <c r="AE1285" s="138">
        <f t="shared" si="668"/>
        <v>625</v>
      </c>
      <c r="AF1285" s="138">
        <f t="shared" si="669"/>
        <v>0</v>
      </c>
      <c r="AG1285" s="138">
        <f t="shared" si="670"/>
        <v>0</v>
      </c>
      <c r="AH1285" s="29"/>
      <c r="AI1285" s="29"/>
      <c r="AJ1285" s="15"/>
      <c r="AK1285" s="51">
        <f t="shared" ca="1" si="671"/>
        <v>456779.93225634232</v>
      </c>
      <c r="AL1285" s="15">
        <f t="shared" ca="1" si="672"/>
        <v>499553.18225634232</v>
      </c>
      <c r="AM1285" s="49">
        <f t="shared" ca="1" si="673"/>
        <v>2741.2077559651489</v>
      </c>
      <c r="AN1285" s="49">
        <f t="shared" ca="1" si="674"/>
        <v>121.18511114936921</v>
      </c>
      <c r="AO1285" s="15"/>
      <c r="AP1285" s="49">
        <f t="shared" ca="1" si="675"/>
        <v>3669.7659682075027</v>
      </c>
      <c r="AQ1285" s="15">
        <f t="shared" si="687"/>
        <v>6306.4756727492177</v>
      </c>
      <c r="AR1285" s="15">
        <f t="shared" si="688"/>
        <v>0</v>
      </c>
      <c r="AS1285" s="15"/>
      <c r="AT1285" s="15"/>
      <c r="AU1285" s="51">
        <f t="shared" si="676"/>
        <v>0</v>
      </c>
      <c r="AV1285" s="51">
        <f t="shared" ca="1" si="677"/>
        <v>10443.129113471621</v>
      </c>
      <c r="AW1285" s="51">
        <f t="shared" ca="1" si="689"/>
        <v>0</v>
      </c>
      <c r="AX1285" s="15">
        <f t="shared" ca="1" si="690"/>
        <v>7806.4194089299062</v>
      </c>
      <c r="AY1285" s="51">
        <f t="shared" ca="1" si="691"/>
        <v>-474.48451959535191</v>
      </c>
      <c r="AZ1285" s="52">
        <f t="shared" ca="1" si="678"/>
        <v>0</v>
      </c>
      <c r="BA1285" s="52">
        <f t="shared" ca="1" si="679"/>
        <v>0</v>
      </c>
      <c r="BB1285" s="52">
        <f t="shared" si="692"/>
        <v>0</v>
      </c>
      <c r="BC1285" s="39">
        <f t="shared" si="693"/>
        <v>0</v>
      </c>
      <c r="BD1285" s="51">
        <f t="shared" ca="1" si="694"/>
        <v>0</v>
      </c>
      <c r="BE1285" s="15">
        <f t="shared" ca="1" si="695"/>
        <v>13638.410562083773</v>
      </c>
      <c r="BF1285" s="39">
        <v>-5619.2690000000002</v>
      </c>
      <c r="BG1285" s="15">
        <f t="shared" ca="1" si="696"/>
        <v>510434.71668554062</v>
      </c>
      <c r="BH1285" s="15"/>
      <c r="BI1285" s="15"/>
    </row>
    <row r="1286" spans="1:61" ht="11.25" x14ac:dyDescent="0.2">
      <c r="A1286" s="20">
        <v>41725</v>
      </c>
      <c r="B1286" s="20"/>
      <c r="C1286" s="20">
        <v>1</v>
      </c>
      <c r="D1286" s="20">
        <f t="shared" si="680"/>
        <v>4</v>
      </c>
      <c r="E1286" s="47">
        <f t="shared" si="681"/>
        <v>1</v>
      </c>
      <c r="F1286" s="47">
        <f t="shared" si="682"/>
        <v>41</v>
      </c>
      <c r="G1286" s="21" t="s">
        <v>1367</v>
      </c>
      <c r="H1286" s="29">
        <v>499</v>
      </c>
      <c r="I1286" s="48"/>
      <c r="J1286" s="29">
        <f t="shared" si="683"/>
        <v>804.35820895522386</v>
      </c>
      <c r="K1286" s="125">
        <v>23270.5</v>
      </c>
      <c r="L1286" s="125">
        <v>11289.69</v>
      </c>
      <c r="M1286" s="125">
        <v>31156</v>
      </c>
      <c r="N1286" s="126">
        <f t="shared" si="663"/>
        <v>52313.739099999999</v>
      </c>
      <c r="O1286" s="126">
        <f t="shared" ca="1" si="664"/>
        <v>156861.62654847186</v>
      </c>
      <c r="P1286" s="126">
        <f t="shared" ca="1" si="665"/>
        <v>31364</v>
      </c>
      <c r="Q1286" s="49">
        <f t="shared" si="684"/>
        <v>1</v>
      </c>
      <c r="R1286" s="49">
        <f t="shared" si="685"/>
        <v>0</v>
      </c>
      <c r="S1286" s="49">
        <f ca="1">OFFSET(V!$B$7,D1286,Q1286)*H1286</f>
        <v>2240.5100000000002</v>
      </c>
      <c r="T1286" s="49">
        <f ca="1">IF(R1286&gt;0,OFFSET(V!$I$7,D1286,R1286)*IF(R1286=1,H1286-9300,IF(R1286=2,H1286-18000,IF(R1286=3,H1286-45000,0))),0)</f>
        <v>0</v>
      </c>
      <c r="U1286" s="49">
        <f>IF(AND(I1286=1,H1286&gt;20000,H1286&lt;=45000),H1286*V!$G$7,0)+IF(AND(I1286=1,H1286&gt;45000,H1286&lt;=50000),V!$G$7/5000*(50000-H1286)*H1286,0)</f>
        <v>0</v>
      </c>
      <c r="V1286" s="50">
        <f t="shared" ca="1" si="666"/>
        <v>2240.5100000000002</v>
      </c>
      <c r="W1286" s="51">
        <v>0</v>
      </c>
      <c r="X1286" s="51">
        <v>0</v>
      </c>
      <c r="Y1286" s="52">
        <v>0</v>
      </c>
      <c r="Z1286" s="52">
        <v>3618.6129662870717</v>
      </c>
      <c r="AA1286" s="52">
        <v>0</v>
      </c>
      <c r="AB1286" s="138">
        <f t="shared" si="686"/>
        <v>0</v>
      </c>
      <c r="AC1286" s="52">
        <v>3482.6908258822777</v>
      </c>
      <c r="AD1286" s="138">
        <f t="shared" si="667"/>
        <v>0</v>
      </c>
      <c r="AE1286" s="138">
        <f t="shared" si="668"/>
        <v>499</v>
      </c>
      <c r="AF1286" s="138">
        <f t="shared" si="669"/>
        <v>0</v>
      </c>
      <c r="AG1286" s="138">
        <f t="shared" si="670"/>
        <v>0</v>
      </c>
      <c r="AH1286" s="29"/>
      <c r="AI1286" s="29"/>
      <c r="AJ1286" s="15"/>
      <c r="AK1286" s="51">
        <f t="shared" ca="1" si="671"/>
        <v>364693.09791346372</v>
      </c>
      <c r="AL1286" s="15">
        <f t="shared" ca="1" si="672"/>
        <v>398297.60791346373</v>
      </c>
      <c r="AM1286" s="49">
        <f t="shared" ca="1" si="673"/>
        <v>2188.5802723625748</v>
      </c>
      <c r="AN1286" s="49">
        <f t="shared" ca="1" si="674"/>
        <v>0</v>
      </c>
      <c r="AO1286" s="15"/>
      <c r="AP1286" s="49">
        <f t="shared" ca="1" si="675"/>
        <v>2026.5931296361794</v>
      </c>
      <c r="AQ1286" s="15">
        <f t="shared" si="687"/>
        <v>3482.6908258822777</v>
      </c>
      <c r="AR1286" s="15">
        <f t="shared" si="688"/>
        <v>0</v>
      </c>
      <c r="AS1286" s="15"/>
      <c r="AT1286" s="15"/>
      <c r="AU1286" s="51">
        <f t="shared" si="676"/>
        <v>0</v>
      </c>
      <c r="AV1286" s="51">
        <f t="shared" ca="1" si="677"/>
        <v>8337.7942841957429</v>
      </c>
      <c r="AW1286" s="51">
        <f t="shared" ca="1" si="689"/>
        <v>0</v>
      </c>
      <c r="AX1286" s="15">
        <f t="shared" ca="1" si="690"/>
        <v>6881.6965879496447</v>
      </c>
      <c r="AY1286" s="51">
        <f t="shared" ca="1" si="691"/>
        <v>-418.27864075546216</v>
      </c>
      <c r="AZ1286" s="52">
        <f t="shared" ca="1" si="678"/>
        <v>0</v>
      </c>
      <c r="BA1286" s="52">
        <f t="shared" ca="1" si="679"/>
        <v>0</v>
      </c>
      <c r="BB1286" s="52">
        <f t="shared" si="692"/>
        <v>0</v>
      </c>
      <c r="BC1286" s="39">
        <f t="shared" si="693"/>
        <v>0</v>
      </c>
      <c r="BD1286" s="51">
        <f t="shared" ca="1" si="694"/>
        <v>0</v>
      </c>
      <c r="BE1286" s="15">
        <f t="shared" ca="1" si="695"/>
        <v>9946.1087730764611</v>
      </c>
      <c r="BF1286" s="39">
        <v>-4381.6580000000004</v>
      </c>
      <c r="BG1286" s="15">
        <f t="shared" ca="1" si="696"/>
        <v>406050.63895890274</v>
      </c>
      <c r="BH1286" s="15"/>
      <c r="BI1286" s="15"/>
    </row>
    <row r="1287" spans="1:61" ht="11.25" x14ac:dyDescent="0.2">
      <c r="A1287" s="20">
        <v>41726</v>
      </c>
      <c r="B1287" s="20"/>
      <c r="C1287" s="20">
        <v>1</v>
      </c>
      <c r="D1287" s="20">
        <f t="shared" si="680"/>
        <v>4</v>
      </c>
      <c r="E1287" s="47">
        <f t="shared" si="681"/>
        <v>3</v>
      </c>
      <c r="F1287" s="47">
        <f t="shared" si="682"/>
        <v>43</v>
      </c>
      <c r="G1287" s="21" t="s">
        <v>1368</v>
      </c>
      <c r="H1287" s="29">
        <v>2288</v>
      </c>
      <c r="I1287" s="48"/>
      <c r="J1287" s="29">
        <f t="shared" si="683"/>
        <v>3688.1194029850744</v>
      </c>
      <c r="K1287" s="125">
        <v>153719.5</v>
      </c>
      <c r="L1287" s="125">
        <v>198353.01</v>
      </c>
      <c r="M1287" s="125">
        <v>0</v>
      </c>
      <c r="N1287" s="126">
        <f t="shared" si="663"/>
        <v>188035.7139</v>
      </c>
      <c r="O1287" s="126">
        <f t="shared" ca="1" si="664"/>
        <v>719237.2776410894</v>
      </c>
      <c r="P1287" s="126">
        <f t="shared" ca="1" si="665"/>
        <v>159360</v>
      </c>
      <c r="Q1287" s="49">
        <f t="shared" si="684"/>
        <v>1</v>
      </c>
      <c r="R1287" s="49">
        <f t="shared" si="685"/>
        <v>0</v>
      </c>
      <c r="S1287" s="49">
        <f ca="1">OFFSET(V!$B$7,D1287,Q1287)*H1287</f>
        <v>10273.120000000001</v>
      </c>
      <c r="T1287" s="49">
        <f ca="1">IF(R1287&gt;0,OFFSET(V!$I$7,D1287,R1287)*IF(R1287=1,H1287-9300,IF(R1287=2,H1287-18000,IF(R1287=3,H1287-45000,0))),0)</f>
        <v>0</v>
      </c>
      <c r="U1287" s="49">
        <f>IF(AND(I1287=1,H1287&gt;20000,H1287&lt;=45000),H1287*V!$G$7,0)+IF(AND(I1287=1,H1287&gt;45000,H1287&lt;=50000),V!$G$7/5000*(50000-H1287)*H1287,0)</f>
        <v>0</v>
      </c>
      <c r="V1287" s="50">
        <f t="shared" ca="1" si="666"/>
        <v>10273.120000000001</v>
      </c>
      <c r="W1287" s="51">
        <v>11482.759999999998</v>
      </c>
      <c r="X1287" s="51">
        <v>0</v>
      </c>
      <c r="Y1287" s="52">
        <v>0</v>
      </c>
      <c r="Z1287" s="52">
        <v>55359.621519879642</v>
      </c>
      <c r="AA1287" s="52">
        <v>0</v>
      </c>
      <c r="AB1287" s="138">
        <f t="shared" si="686"/>
        <v>0</v>
      </c>
      <c r="AC1287" s="52">
        <v>53280.206473538819</v>
      </c>
      <c r="AD1287" s="138">
        <f t="shared" si="667"/>
        <v>0</v>
      </c>
      <c r="AE1287" s="138">
        <f t="shared" si="668"/>
        <v>2288</v>
      </c>
      <c r="AF1287" s="138">
        <f t="shared" si="669"/>
        <v>0</v>
      </c>
      <c r="AG1287" s="138">
        <f t="shared" si="670"/>
        <v>0</v>
      </c>
      <c r="AH1287" s="29"/>
      <c r="AI1287" s="29"/>
      <c r="AJ1287" s="15"/>
      <c r="AK1287" s="51">
        <f t="shared" ca="1" si="671"/>
        <v>1672179.9760040177</v>
      </c>
      <c r="AL1287" s="15">
        <f t="shared" ca="1" si="672"/>
        <v>1853295.8560040179</v>
      </c>
      <c r="AM1287" s="49">
        <f t="shared" ca="1" si="673"/>
        <v>10035.013353037217</v>
      </c>
      <c r="AN1287" s="49">
        <f t="shared" ca="1" si="674"/>
        <v>0</v>
      </c>
      <c r="AO1287" s="15"/>
      <c r="AP1287" s="49">
        <f t="shared" ca="1" si="675"/>
        <v>31003.98679733988</v>
      </c>
      <c r="AQ1287" s="15">
        <f t="shared" si="687"/>
        <v>53280.206473538819</v>
      </c>
      <c r="AR1287" s="15">
        <f t="shared" si="688"/>
        <v>0</v>
      </c>
      <c r="AS1287" s="15"/>
      <c r="AT1287" s="15"/>
      <c r="AU1287" s="51">
        <f t="shared" si="676"/>
        <v>0</v>
      </c>
      <c r="AV1287" s="51">
        <f t="shared" ca="1" si="677"/>
        <v>38230.207058596912</v>
      </c>
      <c r="AW1287" s="51">
        <f t="shared" ca="1" si="689"/>
        <v>0</v>
      </c>
      <c r="AX1287" s="15">
        <f t="shared" ca="1" si="690"/>
        <v>15953.987382397965</v>
      </c>
      <c r="AY1287" s="51">
        <f t="shared" ca="1" si="691"/>
        <v>-969.70450115811536</v>
      </c>
      <c r="AZ1287" s="52">
        <f t="shared" ca="1" si="678"/>
        <v>0</v>
      </c>
      <c r="BA1287" s="52">
        <f t="shared" ca="1" si="679"/>
        <v>0</v>
      </c>
      <c r="BB1287" s="52">
        <f t="shared" si="692"/>
        <v>0</v>
      </c>
      <c r="BC1287" s="39">
        <f t="shared" si="693"/>
        <v>0</v>
      </c>
      <c r="BD1287" s="51">
        <f t="shared" ca="1" si="694"/>
        <v>0</v>
      </c>
      <c r="BE1287" s="15">
        <f t="shared" ca="1" si="695"/>
        <v>68264.489354778663</v>
      </c>
      <c r="BF1287" s="39">
        <v>-22669.894</v>
      </c>
      <c r="BG1287" s="15">
        <f t="shared" ca="1" si="696"/>
        <v>1908925.4647118335</v>
      </c>
      <c r="BH1287" s="15"/>
      <c r="BI1287" s="15"/>
    </row>
    <row r="1288" spans="1:61" ht="11.25" x14ac:dyDescent="0.2">
      <c r="A1288" s="20">
        <v>41727</v>
      </c>
      <c r="B1288" s="20"/>
      <c r="C1288" s="20">
        <v>1</v>
      </c>
      <c r="D1288" s="20">
        <f t="shared" si="680"/>
        <v>4</v>
      </c>
      <c r="E1288" s="47">
        <f t="shared" si="681"/>
        <v>2</v>
      </c>
      <c r="F1288" s="47">
        <f t="shared" si="682"/>
        <v>42</v>
      </c>
      <c r="G1288" s="21" t="s">
        <v>1369</v>
      </c>
      <c r="H1288" s="29">
        <v>980</v>
      </c>
      <c r="I1288" s="48"/>
      <c r="J1288" s="29">
        <f t="shared" si="683"/>
        <v>1579.7014925373135</v>
      </c>
      <c r="K1288" s="125">
        <v>47177.1</v>
      </c>
      <c r="L1288" s="125">
        <v>94045.1</v>
      </c>
      <c r="M1288" s="125">
        <v>0</v>
      </c>
      <c r="N1288" s="126">
        <f t="shared" si="663"/>
        <v>70645.100999999995</v>
      </c>
      <c r="O1288" s="126">
        <f t="shared" ca="1" si="664"/>
        <v>308064.9178707464</v>
      </c>
      <c r="P1288" s="126">
        <f t="shared" ca="1" si="665"/>
        <v>71226</v>
      </c>
      <c r="Q1288" s="49">
        <f t="shared" si="684"/>
        <v>1</v>
      </c>
      <c r="R1288" s="49">
        <f t="shared" si="685"/>
        <v>0</v>
      </c>
      <c r="S1288" s="49">
        <f ca="1">OFFSET(V!$B$7,D1288,Q1288)*H1288</f>
        <v>4400.2</v>
      </c>
      <c r="T1288" s="49">
        <f ca="1">IF(R1288&gt;0,OFFSET(V!$I$7,D1288,R1288)*IF(R1288=1,H1288-9300,IF(R1288=2,H1288-18000,IF(R1288=3,H1288-45000,0))),0)</f>
        <v>0</v>
      </c>
      <c r="U1288" s="49">
        <f>IF(AND(I1288=1,H1288&gt;20000,H1288&lt;=45000),H1288*V!$G$7,0)+IF(AND(I1288=1,H1288&gt;45000,H1288&lt;=50000),V!$G$7/5000*(50000-H1288)*H1288,0)</f>
        <v>0</v>
      </c>
      <c r="V1288" s="50">
        <f t="shared" ca="1" si="666"/>
        <v>4400.2</v>
      </c>
      <c r="W1288" s="51">
        <v>0</v>
      </c>
      <c r="X1288" s="51">
        <v>0</v>
      </c>
      <c r="Y1288" s="52">
        <v>0</v>
      </c>
      <c r="Z1288" s="52">
        <v>23591.069962137455</v>
      </c>
      <c r="AA1288" s="52">
        <v>1991</v>
      </c>
      <c r="AB1288" s="138">
        <f t="shared" si="686"/>
        <v>991</v>
      </c>
      <c r="AC1288" s="52">
        <v>22704.9434950168</v>
      </c>
      <c r="AD1288" s="138">
        <f t="shared" si="667"/>
        <v>0</v>
      </c>
      <c r="AE1288" s="138">
        <f t="shared" si="668"/>
        <v>980</v>
      </c>
      <c r="AF1288" s="138">
        <f t="shared" si="669"/>
        <v>0</v>
      </c>
      <c r="AG1288" s="138">
        <f t="shared" si="670"/>
        <v>0</v>
      </c>
      <c r="AH1288" s="29"/>
      <c r="AI1288" s="29"/>
      <c r="AJ1288" s="15"/>
      <c r="AK1288" s="51">
        <f t="shared" ca="1" si="671"/>
        <v>716230.93377794477</v>
      </c>
      <c r="AL1288" s="15">
        <f t="shared" ca="1" si="672"/>
        <v>791857.13377794472</v>
      </c>
      <c r="AM1288" s="49">
        <f t="shared" ca="1" si="673"/>
        <v>4298.2137613533532</v>
      </c>
      <c r="AN1288" s="49">
        <f t="shared" ca="1" si="674"/>
        <v>0</v>
      </c>
      <c r="AO1288" s="15"/>
      <c r="AP1288" s="49">
        <f t="shared" ca="1" si="675"/>
        <v>13212.106614178696</v>
      </c>
      <c r="AQ1288" s="15">
        <f t="shared" si="687"/>
        <v>22704.9434950168</v>
      </c>
      <c r="AR1288" s="15">
        <f t="shared" si="688"/>
        <v>0</v>
      </c>
      <c r="AS1288" s="15"/>
      <c r="AT1288" s="15"/>
      <c r="AU1288" s="51">
        <f t="shared" si="676"/>
        <v>495.5</v>
      </c>
      <c r="AV1288" s="51">
        <f t="shared" ca="1" si="677"/>
        <v>16374.826449923501</v>
      </c>
      <c r="AW1288" s="51">
        <f t="shared" ca="1" si="689"/>
        <v>0</v>
      </c>
      <c r="AX1288" s="15">
        <f t="shared" ca="1" si="690"/>
        <v>7377.4895690853955</v>
      </c>
      <c r="AY1288" s="51">
        <f t="shared" ca="1" si="691"/>
        <v>-448.41359535498594</v>
      </c>
      <c r="AZ1288" s="52">
        <f t="shared" ca="1" si="678"/>
        <v>0</v>
      </c>
      <c r="BA1288" s="52">
        <f t="shared" ca="1" si="679"/>
        <v>0</v>
      </c>
      <c r="BB1288" s="52">
        <f t="shared" si="692"/>
        <v>0</v>
      </c>
      <c r="BC1288" s="39">
        <f t="shared" si="693"/>
        <v>0</v>
      </c>
      <c r="BD1288" s="51">
        <f t="shared" ca="1" si="694"/>
        <v>0</v>
      </c>
      <c r="BE1288" s="15">
        <f t="shared" ca="1" si="695"/>
        <v>29634.01946874721</v>
      </c>
      <c r="BF1288" s="39">
        <v>-9491.0310000000009</v>
      </c>
      <c r="BG1288" s="15">
        <f t="shared" ca="1" si="696"/>
        <v>816298.33600804536</v>
      </c>
      <c r="BH1288" s="15"/>
      <c r="BI1288" s="15"/>
    </row>
    <row r="1289" spans="1:61" ht="11.25" x14ac:dyDescent="0.2">
      <c r="A1289" s="20">
        <v>41728</v>
      </c>
      <c r="B1289" s="20"/>
      <c r="C1289" s="20">
        <v>1</v>
      </c>
      <c r="D1289" s="20">
        <f t="shared" si="680"/>
        <v>4</v>
      </c>
      <c r="E1289" s="47">
        <f t="shared" si="681"/>
        <v>2</v>
      </c>
      <c r="F1289" s="47">
        <f t="shared" si="682"/>
        <v>42</v>
      </c>
      <c r="G1289" s="21" t="s">
        <v>1370</v>
      </c>
      <c r="H1289" s="29">
        <v>594</v>
      </c>
      <c r="I1289" s="48"/>
      <c r="J1289" s="29">
        <f t="shared" si="683"/>
        <v>957.49253731343288</v>
      </c>
      <c r="K1289" s="125">
        <v>30770.15</v>
      </c>
      <c r="L1289" s="125">
        <v>34109.22</v>
      </c>
      <c r="M1289" s="125">
        <v>0</v>
      </c>
      <c r="N1289" s="126">
        <f t="shared" si="663"/>
        <v>35457.103800000004</v>
      </c>
      <c r="O1289" s="126">
        <f t="shared" ca="1" si="664"/>
        <v>186725.06246451361</v>
      </c>
      <c r="P1289" s="126">
        <f t="shared" ca="1" si="665"/>
        <v>45380</v>
      </c>
      <c r="Q1289" s="49">
        <f t="shared" si="684"/>
        <v>1</v>
      </c>
      <c r="R1289" s="49">
        <f t="shared" si="685"/>
        <v>0</v>
      </c>
      <c r="S1289" s="49">
        <f ca="1">OFFSET(V!$B$7,D1289,Q1289)*H1289</f>
        <v>2667.06</v>
      </c>
      <c r="T1289" s="49">
        <f ca="1">IF(R1289&gt;0,OFFSET(V!$I$7,D1289,R1289)*IF(R1289=1,H1289-9300,IF(R1289=2,H1289-18000,IF(R1289=3,H1289-45000,0))),0)</f>
        <v>0</v>
      </c>
      <c r="U1289" s="49">
        <f>IF(AND(I1289=1,H1289&gt;20000,H1289&lt;=45000),H1289*V!$G$7,0)+IF(AND(I1289=1,H1289&gt;45000,H1289&lt;=50000),V!$G$7/5000*(50000-H1289)*H1289,0)</f>
        <v>0</v>
      </c>
      <c r="V1289" s="50">
        <f t="shared" ca="1" si="666"/>
        <v>2667.06</v>
      </c>
      <c r="W1289" s="51">
        <v>0</v>
      </c>
      <c r="X1289" s="51">
        <v>0</v>
      </c>
      <c r="Y1289" s="52">
        <v>0</v>
      </c>
      <c r="Z1289" s="52">
        <v>16305.240438071845</v>
      </c>
      <c r="AA1289" s="52">
        <v>0</v>
      </c>
      <c r="AB1289" s="138">
        <f t="shared" si="686"/>
        <v>0</v>
      </c>
      <c r="AC1289" s="52">
        <v>15692.783897180287</v>
      </c>
      <c r="AD1289" s="138">
        <f t="shared" si="667"/>
        <v>0</v>
      </c>
      <c r="AE1289" s="138">
        <f t="shared" si="668"/>
        <v>594</v>
      </c>
      <c r="AF1289" s="138">
        <f t="shared" si="669"/>
        <v>0</v>
      </c>
      <c r="AG1289" s="138">
        <f t="shared" si="670"/>
        <v>0</v>
      </c>
      <c r="AH1289" s="29"/>
      <c r="AI1289" s="29"/>
      <c r="AJ1289" s="15"/>
      <c r="AK1289" s="51">
        <f t="shared" ca="1" si="671"/>
        <v>434123.64761642774</v>
      </c>
      <c r="AL1289" s="15">
        <f t="shared" ca="1" si="672"/>
        <v>482170.70761642774</v>
      </c>
      <c r="AM1289" s="49">
        <f t="shared" ca="1" si="673"/>
        <v>2605.2438512692775</v>
      </c>
      <c r="AN1289" s="49">
        <f t="shared" ca="1" si="674"/>
        <v>0</v>
      </c>
      <c r="AO1289" s="15"/>
      <c r="AP1289" s="49">
        <f t="shared" ca="1" si="675"/>
        <v>9131.7000620731633</v>
      </c>
      <c r="AQ1289" s="15">
        <f t="shared" si="687"/>
        <v>15692.783897180287</v>
      </c>
      <c r="AR1289" s="15">
        <f t="shared" si="688"/>
        <v>0</v>
      </c>
      <c r="AS1289" s="15"/>
      <c r="AT1289" s="15"/>
      <c r="AU1289" s="51">
        <f t="shared" si="676"/>
        <v>0</v>
      </c>
      <c r="AV1289" s="51">
        <f t="shared" ca="1" si="677"/>
        <v>9925.1499094434294</v>
      </c>
      <c r="AW1289" s="51">
        <f t="shared" ca="1" si="689"/>
        <v>0</v>
      </c>
      <c r="AX1289" s="15">
        <f t="shared" ca="1" si="690"/>
        <v>3364.066074336306</v>
      </c>
      <c r="AY1289" s="51">
        <f t="shared" ca="1" si="691"/>
        <v>-204.47239528823729</v>
      </c>
      <c r="AZ1289" s="52">
        <f t="shared" ca="1" si="678"/>
        <v>0</v>
      </c>
      <c r="BA1289" s="52">
        <f t="shared" ca="1" si="679"/>
        <v>0</v>
      </c>
      <c r="BB1289" s="52">
        <f t="shared" si="692"/>
        <v>0</v>
      </c>
      <c r="BC1289" s="39">
        <f t="shared" si="693"/>
        <v>0</v>
      </c>
      <c r="BD1289" s="51">
        <f t="shared" ca="1" si="694"/>
        <v>0</v>
      </c>
      <c r="BE1289" s="15">
        <f t="shared" ca="1" si="695"/>
        <v>18852.377576228355</v>
      </c>
      <c r="BF1289" s="39">
        <v>-5621.0829999999996</v>
      </c>
      <c r="BG1289" s="15">
        <f t="shared" ca="1" si="696"/>
        <v>498007.24604392541</v>
      </c>
      <c r="BH1289" s="15"/>
      <c r="BI1289" s="15"/>
    </row>
    <row r="1290" spans="1:61" ht="11.25" x14ac:dyDescent="0.2">
      <c r="A1290" s="20">
        <v>41729</v>
      </c>
      <c r="B1290" s="20"/>
      <c r="C1290" s="20">
        <v>1</v>
      </c>
      <c r="D1290" s="20">
        <f t="shared" si="680"/>
        <v>4</v>
      </c>
      <c r="E1290" s="47">
        <f t="shared" si="681"/>
        <v>1</v>
      </c>
      <c r="F1290" s="47">
        <f t="shared" si="682"/>
        <v>41</v>
      </c>
      <c r="G1290" s="21" t="s">
        <v>1371</v>
      </c>
      <c r="H1290" s="29">
        <v>492</v>
      </c>
      <c r="I1290" s="48"/>
      <c r="J1290" s="29">
        <f t="shared" si="683"/>
        <v>793.07462686567169</v>
      </c>
      <c r="K1290" s="125">
        <v>29165.25</v>
      </c>
      <c r="L1290" s="125">
        <v>28641.67</v>
      </c>
      <c r="M1290" s="125">
        <v>14431</v>
      </c>
      <c r="N1290" s="126">
        <f t="shared" si="663"/>
        <v>46600.231299999999</v>
      </c>
      <c r="O1290" s="126">
        <f t="shared" ca="1" si="664"/>
        <v>154661.16284939513</v>
      </c>
      <c r="P1290" s="126">
        <f t="shared" ca="1" si="665"/>
        <v>32418</v>
      </c>
      <c r="Q1290" s="49">
        <f t="shared" si="684"/>
        <v>1</v>
      </c>
      <c r="R1290" s="49">
        <f t="shared" si="685"/>
        <v>0</v>
      </c>
      <c r="S1290" s="49">
        <f ca="1">OFFSET(V!$B$7,D1290,Q1290)*H1290</f>
        <v>2209.08</v>
      </c>
      <c r="T1290" s="49">
        <f ca="1">IF(R1290&gt;0,OFFSET(V!$I$7,D1290,R1290)*IF(R1290=1,H1290-9300,IF(R1290=2,H1290-18000,IF(R1290=3,H1290-45000,0))),0)</f>
        <v>0</v>
      </c>
      <c r="U1290" s="49">
        <f>IF(AND(I1290=1,H1290&gt;20000,H1290&lt;=45000),H1290*V!$G$7,0)+IF(AND(I1290=1,H1290&gt;45000,H1290&lt;=50000),V!$G$7/5000*(50000-H1290)*H1290,0)</f>
        <v>0</v>
      </c>
      <c r="V1290" s="50">
        <f t="shared" ca="1" si="666"/>
        <v>2209.08</v>
      </c>
      <c r="W1290" s="51">
        <v>0</v>
      </c>
      <c r="X1290" s="51">
        <v>0</v>
      </c>
      <c r="Y1290" s="52">
        <v>0</v>
      </c>
      <c r="Z1290" s="52">
        <v>6021.6855737156884</v>
      </c>
      <c r="AA1290" s="52">
        <v>0</v>
      </c>
      <c r="AB1290" s="138">
        <f t="shared" si="686"/>
        <v>0</v>
      </c>
      <c r="AC1290" s="52">
        <v>5795.4993527383403</v>
      </c>
      <c r="AD1290" s="138">
        <f t="shared" si="667"/>
        <v>0</v>
      </c>
      <c r="AE1290" s="138">
        <f t="shared" si="668"/>
        <v>492</v>
      </c>
      <c r="AF1290" s="138">
        <f t="shared" si="669"/>
        <v>0</v>
      </c>
      <c r="AG1290" s="138">
        <f t="shared" si="670"/>
        <v>0</v>
      </c>
      <c r="AH1290" s="29"/>
      <c r="AI1290" s="29"/>
      <c r="AJ1290" s="15"/>
      <c r="AK1290" s="51">
        <f t="shared" ca="1" si="671"/>
        <v>359577.16267219267</v>
      </c>
      <c r="AL1290" s="15">
        <f t="shared" ca="1" si="672"/>
        <v>394204.24267219269</v>
      </c>
      <c r="AM1290" s="49">
        <f t="shared" ca="1" si="673"/>
        <v>2157.8787454957651</v>
      </c>
      <c r="AN1290" s="49">
        <f t="shared" ca="1" si="674"/>
        <v>0</v>
      </c>
      <c r="AO1290" s="15"/>
      <c r="AP1290" s="49">
        <f t="shared" ca="1" si="675"/>
        <v>3372.4265972116623</v>
      </c>
      <c r="AQ1290" s="15">
        <f t="shared" si="687"/>
        <v>5795.4993527383403</v>
      </c>
      <c r="AR1290" s="15">
        <f t="shared" si="688"/>
        <v>0</v>
      </c>
      <c r="AS1290" s="15"/>
      <c r="AT1290" s="15"/>
      <c r="AU1290" s="51">
        <f t="shared" si="676"/>
        <v>0</v>
      </c>
      <c r="AV1290" s="51">
        <f t="shared" ca="1" si="677"/>
        <v>8220.8312381248597</v>
      </c>
      <c r="AW1290" s="51">
        <f t="shared" ca="1" si="689"/>
        <v>0</v>
      </c>
      <c r="AX1290" s="15">
        <f t="shared" ca="1" si="690"/>
        <v>5797.7584825981821</v>
      </c>
      <c r="AY1290" s="51">
        <f t="shared" ca="1" si="691"/>
        <v>-352.39544588119577</v>
      </c>
      <c r="AZ1290" s="52">
        <f t="shared" ca="1" si="678"/>
        <v>0</v>
      </c>
      <c r="BA1290" s="52">
        <f t="shared" ca="1" si="679"/>
        <v>0</v>
      </c>
      <c r="BB1290" s="52">
        <f t="shared" si="692"/>
        <v>0</v>
      </c>
      <c r="BC1290" s="39">
        <f t="shared" si="693"/>
        <v>0</v>
      </c>
      <c r="BD1290" s="51">
        <f t="shared" ca="1" si="694"/>
        <v>0</v>
      </c>
      <c r="BE1290" s="15">
        <f t="shared" ca="1" si="695"/>
        <v>11240.862389455328</v>
      </c>
      <c r="BF1290" s="39">
        <v>-4643.2150000000001</v>
      </c>
      <c r="BG1290" s="15">
        <f t="shared" ca="1" si="696"/>
        <v>402959.76880714373</v>
      </c>
      <c r="BH1290" s="15"/>
      <c r="BI1290" s="15"/>
    </row>
    <row r="1291" spans="1:61" ht="11.25" x14ac:dyDescent="0.2">
      <c r="A1291" s="20">
        <v>41730</v>
      </c>
      <c r="B1291" s="20"/>
      <c r="C1291" s="20">
        <v>1</v>
      </c>
      <c r="D1291" s="20">
        <f t="shared" si="680"/>
        <v>4</v>
      </c>
      <c r="E1291" s="47">
        <f t="shared" si="681"/>
        <v>3</v>
      </c>
      <c r="F1291" s="47">
        <f t="shared" si="682"/>
        <v>43</v>
      </c>
      <c r="G1291" s="21" t="s">
        <v>1372</v>
      </c>
      <c r="H1291" s="29">
        <v>1496</v>
      </c>
      <c r="I1291" s="48"/>
      <c r="J1291" s="29">
        <f t="shared" si="683"/>
        <v>2411.4626865671644</v>
      </c>
      <c r="K1291" s="125">
        <v>117895.5</v>
      </c>
      <c r="L1291" s="125">
        <v>608315.96</v>
      </c>
      <c r="M1291" s="125">
        <v>0</v>
      </c>
      <c r="N1291" s="126">
        <f t="shared" si="663"/>
        <v>322127.98440000002</v>
      </c>
      <c r="O1291" s="126">
        <f t="shared" ca="1" si="664"/>
        <v>470270.52768840472</v>
      </c>
      <c r="P1291" s="126">
        <f t="shared" ca="1" si="665"/>
        <v>44443</v>
      </c>
      <c r="Q1291" s="49">
        <f t="shared" si="684"/>
        <v>1</v>
      </c>
      <c r="R1291" s="49">
        <f t="shared" si="685"/>
        <v>0</v>
      </c>
      <c r="S1291" s="49">
        <f ca="1">OFFSET(V!$B$7,D1291,Q1291)*H1291</f>
        <v>6717.04</v>
      </c>
      <c r="T1291" s="49">
        <f ca="1">IF(R1291&gt;0,OFFSET(V!$I$7,D1291,R1291)*IF(R1291=1,H1291-9300,IF(R1291=2,H1291-18000,IF(R1291=3,H1291-45000,0))),0)</f>
        <v>0</v>
      </c>
      <c r="U1291" s="49">
        <f>IF(AND(I1291=1,H1291&gt;20000,H1291&lt;=45000),H1291*V!$G$7,0)+IF(AND(I1291=1,H1291&gt;45000,H1291&lt;=50000),V!$G$7/5000*(50000-H1291)*H1291,0)</f>
        <v>0</v>
      </c>
      <c r="V1291" s="50">
        <f t="shared" ca="1" si="666"/>
        <v>6717.04</v>
      </c>
      <c r="W1291" s="51">
        <v>0</v>
      </c>
      <c r="X1291" s="51">
        <v>0</v>
      </c>
      <c r="Y1291" s="52">
        <v>0</v>
      </c>
      <c r="Z1291" s="52">
        <v>18430.819095513903</v>
      </c>
      <c r="AA1291" s="52">
        <v>0</v>
      </c>
      <c r="AB1291" s="138">
        <f t="shared" si="686"/>
        <v>0</v>
      </c>
      <c r="AC1291" s="52">
        <v>17738.521686474814</v>
      </c>
      <c r="AD1291" s="138">
        <f t="shared" si="667"/>
        <v>0</v>
      </c>
      <c r="AE1291" s="138">
        <f t="shared" si="668"/>
        <v>1496</v>
      </c>
      <c r="AF1291" s="138">
        <f t="shared" si="669"/>
        <v>0</v>
      </c>
      <c r="AG1291" s="138">
        <f t="shared" si="670"/>
        <v>0</v>
      </c>
      <c r="AH1291" s="29"/>
      <c r="AI1291" s="29"/>
      <c r="AJ1291" s="15"/>
      <c r="AK1291" s="51">
        <f t="shared" ca="1" si="671"/>
        <v>1093348.4458487811</v>
      </c>
      <c r="AL1291" s="15">
        <f t="shared" ca="1" si="672"/>
        <v>1144508.4858487812</v>
      </c>
      <c r="AM1291" s="49">
        <f t="shared" ca="1" si="673"/>
        <v>6561.3548846781805</v>
      </c>
      <c r="AN1291" s="49">
        <f t="shared" ca="1" si="674"/>
        <v>0</v>
      </c>
      <c r="AO1291" s="15"/>
      <c r="AP1291" s="49">
        <f t="shared" ca="1" si="675"/>
        <v>10322.123891260215</v>
      </c>
      <c r="AQ1291" s="15">
        <f t="shared" si="687"/>
        <v>17738.521686474814</v>
      </c>
      <c r="AR1291" s="15">
        <f t="shared" si="688"/>
        <v>0</v>
      </c>
      <c r="AS1291" s="15"/>
      <c r="AT1291" s="15"/>
      <c r="AU1291" s="51">
        <f t="shared" si="676"/>
        <v>0</v>
      </c>
      <c r="AV1291" s="51">
        <f t="shared" ca="1" si="677"/>
        <v>24996.673846005673</v>
      </c>
      <c r="AW1291" s="51">
        <f t="shared" ca="1" si="689"/>
        <v>0</v>
      </c>
      <c r="AX1291" s="15">
        <f t="shared" ca="1" si="690"/>
        <v>17580.276050791072</v>
      </c>
      <c r="AY1291" s="51">
        <f t="shared" ca="1" si="691"/>
        <v>-1068.5524821752722</v>
      </c>
      <c r="AZ1291" s="52">
        <f t="shared" ca="1" si="678"/>
        <v>0</v>
      </c>
      <c r="BA1291" s="52">
        <f t="shared" ca="1" si="679"/>
        <v>0</v>
      </c>
      <c r="BB1291" s="52">
        <f t="shared" si="692"/>
        <v>0</v>
      </c>
      <c r="BC1291" s="39">
        <f t="shared" si="693"/>
        <v>0</v>
      </c>
      <c r="BD1291" s="51">
        <f t="shared" ca="1" si="694"/>
        <v>0</v>
      </c>
      <c r="BE1291" s="15">
        <f t="shared" ca="1" si="695"/>
        <v>34250.245255090616</v>
      </c>
      <c r="BF1291" s="39">
        <v>-18518.333999999999</v>
      </c>
      <c r="BG1291" s="15">
        <f t="shared" ca="1" si="696"/>
        <v>1166801.7519885499</v>
      </c>
      <c r="BH1291" s="15"/>
      <c r="BI1291" s="15"/>
    </row>
    <row r="1292" spans="1:61" ht="11.25" x14ac:dyDescent="0.2">
      <c r="A1292" s="20">
        <v>41731</v>
      </c>
      <c r="B1292" s="20"/>
      <c r="C1292" s="20">
        <v>1</v>
      </c>
      <c r="D1292" s="20">
        <f t="shared" si="680"/>
        <v>4</v>
      </c>
      <c r="E1292" s="47">
        <f t="shared" si="681"/>
        <v>5</v>
      </c>
      <c r="F1292" s="47">
        <f t="shared" si="682"/>
        <v>45</v>
      </c>
      <c r="G1292" s="21" t="s">
        <v>1373</v>
      </c>
      <c r="H1292" s="29">
        <v>6403</v>
      </c>
      <c r="I1292" s="48"/>
      <c r="J1292" s="29">
        <f t="shared" si="683"/>
        <v>10321.253731343284</v>
      </c>
      <c r="K1292" s="125">
        <v>485885.55</v>
      </c>
      <c r="L1292" s="125">
        <v>1894122.08</v>
      </c>
      <c r="M1292" s="125">
        <v>0</v>
      </c>
      <c r="N1292" s="126">
        <f t="shared" si="663"/>
        <v>1088545.2072000001</v>
      </c>
      <c r="O1292" s="126">
        <f t="shared" ca="1" si="664"/>
        <v>2012795.5807412134</v>
      </c>
      <c r="P1292" s="126">
        <f t="shared" ca="1" si="665"/>
        <v>277275</v>
      </c>
      <c r="Q1292" s="49">
        <f t="shared" si="684"/>
        <v>1</v>
      </c>
      <c r="R1292" s="49">
        <f t="shared" si="685"/>
        <v>0</v>
      </c>
      <c r="S1292" s="49">
        <f ca="1">OFFSET(V!$B$7,D1292,Q1292)*H1292</f>
        <v>28749.47</v>
      </c>
      <c r="T1292" s="49">
        <f ca="1">IF(R1292&gt;0,OFFSET(V!$I$7,D1292,R1292)*IF(R1292=1,H1292-9300,IF(R1292=2,H1292-18000,IF(R1292=3,H1292-45000,0))),0)</f>
        <v>0</v>
      </c>
      <c r="U1292" s="49">
        <f>IF(AND(I1292=1,H1292&gt;20000,H1292&lt;=45000),H1292*V!$G$7,0)+IF(AND(I1292=1,H1292&gt;45000,H1292&lt;=50000),V!$G$7/5000*(50000-H1292)*H1292,0)</f>
        <v>0</v>
      </c>
      <c r="V1292" s="50">
        <f t="shared" ca="1" si="666"/>
        <v>28749.47</v>
      </c>
      <c r="W1292" s="51">
        <v>29656.800000000003</v>
      </c>
      <c r="X1292" s="51">
        <v>0</v>
      </c>
      <c r="Y1292" s="52">
        <v>0</v>
      </c>
      <c r="Z1292" s="52">
        <v>154224.54452301183</v>
      </c>
      <c r="AA1292" s="52">
        <v>4112</v>
      </c>
      <c r="AB1292" s="138">
        <f t="shared" si="686"/>
        <v>3112</v>
      </c>
      <c r="AC1292" s="52">
        <v>148431.57069856024</v>
      </c>
      <c r="AD1292" s="138">
        <f t="shared" si="667"/>
        <v>0</v>
      </c>
      <c r="AE1292" s="138">
        <f t="shared" si="668"/>
        <v>6403</v>
      </c>
      <c r="AF1292" s="138">
        <f t="shared" si="669"/>
        <v>0</v>
      </c>
      <c r="AG1292" s="138">
        <f t="shared" si="670"/>
        <v>0</v>
      </c>
      <c r="AH1292" s="29"/>
      <c r="AI1292" s="29"/>
      <c r="AJ1292" s="15"/>
      <c r="AK1292" s="51">
        <f t="shared" ca="1" si="671"/>
        <v>4679619.0499797761</v>
      </c>
      <c r="AL1292" s="15">
        <f t="shared" ca="1" si="672"/>
        <v>5015300.3199797757</v>
      </c>
      <c r="AM1292" s="49">
        <f t="shared" ca="1" si="673"/>
        <v>28083.125218311758</v>
      </c>
      <c r="AN1292" s="49">
        <f t="shared" ca="1" si="674"/>
        <v>0</v>
      </c>
      <c r="AO1292" s="15"/>
      <c r="AP1292" s="49">
        <f t="shared" ca="1" si="675"/>
        <v>86372.984694271276</v>
      </c>
      <c r="AQ1292" s="15">
        <f t="shared" si="687"/>
        <v>148431.57069856024</v>
      </c>
      <c r="AR1292" s="15">
        <f t="shared" si="688"/>
        <v>0</v>
      </c>
      <c r="AS1292" s="15"/>
      <c r="AT1292" s="15"/>
      <c r="AU1292" s="51">
        <f t="shared" si="676"/>
        <v>1556</v>
      </c>
      <c r="AV1292" s="51">
        <f t="shared" ca="1" si="677"/>
        <v>106987.76914169407</v>
      </c>
      <c r="AW1292" s="51">
        <f t="shared" ca="1" si="689"/>
        <v>0</v>
      </c>
      <c r="AX1292" s="15">
        <f t="shared" ca="1" si="690"/>
        <v>46485.183137405111</v>
      </c>
      <c r="AY1292" s="51">
        <f t="shared" ca="1" si="691"/>
        <v>-2825.4310502485664</v>
      </c>
      <c r="AZ1292" s="52">
        <f t="shared" ca="1" si="678"/>
        <v>0</v>
      </c>
      <c r="BA1292" s="52">
        <f t="shared" ca="1" si="679"/>
        <v>0</v>
      </c>
      <c r="BB1292" s="52">
        <f t="shared" si="692"/>
        <v>0</v>
      </c>
      <c r="BC1292" s="39">
        <f t="shared" si="693"/>
        <v>0</v>
      </c>
      <c r="BD1292" s="51">
        <f t="shared" ca="1" si="694"/>
        <v>0</v>
      </c>
      <c r="BE1292" s="15">
        <f t="shared" ca="1" si="695"/>
        <v>192091.32278571679</v>
      </c>
      <c r="BF1292" s="39">
        <v>-73460.937999999995</v>
      </c>
      <c r="BG1292" s="15">
        <f t="shared" ca="1" si="696"/>
        <v>5162013.8299838034</v>
      </c>
      <c r="BH1292" s="15"/>
      <c r="BI1292" s="15"/>
    </row>
    <row r="1293" spans="1:61" ht="11.25" x14ac:dyDescent="0.2">
      <c r="A1293" s="20">
        <v>41732</v>
      </c>
      <c r="B1293" s="20"/>
      <c r="C1293" s="20">
        <v>1</v>
      </c>
      <c r="D1293" s="20">
        <f t="shared" si="680"/>
        <v>4</v>
      </c>
      <c r="E1293" s="47">
        <f t="shared" si="681"/>
        <v>3</v>
      </c>
      <c r="F1293" s="47">
        <f t="shared" si="682"/>
        <v>43</v>
      </c>
      <c r="G1293" s="21" t="s">
        <v>1374</v>
      </c>
      <c r="H1293" s="29">
        <v>1987</v>
      </c>
      <c r="I1293" s="48"/>
      <c r="J1293" s="29">
        <f t="shared" si="683"/>
        <v>3202.9253731343283</v>
      </c>
      <c r="K1293" s="125">
        <v>109082.5</v>
      </c>
      <c r="L1293" s="125">
        <v>495533.88</v>
      </c>
      <c r="M1293" s="125">
        <v>0</v>
      </c>
      <c r="N1293" s="126">
        <f t="shared" si="663"/>
        <v>271797.61320000002</v>
      </c>
      <c r="O1293" s="126">
        <f t="shared" ca="1" si="664"/>
        <v>624617.33858078881</v>
      </c>
      <c r="P1293" s="126">
        <f t="shared" ca="1" si="665"/>
        <v>105846</v>
      </c>
      <c r="Q1293" s="49">
        <f t="shared" si="684"/>
        <v>1</v>
      </c>
      <c r="R1293" s="49">
        <f t="shared" si="685"/>
        <v>0</v>
      </c>
      <c r="S1293" s="49">
        <f ca="1">OFFSET(V!$B$7,D1293,Q1293)*H1293</f>
        <v>8921.630000000001</v>
      </c>
      <c r="T1293" s="49">
        <f ca="1">IF(R1293&gt;0,OFFSET(V!$I$7,D1293,R1293)*IF(R1293=1,H1293-9300,IF(R1293=2,H1293-18000,IF(R1293=3,H1293-45000,0))),0)</f>
        <v>0</v>
      </c>
      <c r="U1293" s="49">
        <f>IF(AND(I1293=1,H1293&gt;20000,H1293&lt;=45000),H1293*V!$G$7,0)+IF(AND(I1293=1,H1293&gt;45000,H1293&lt;=50000),V!$G$7/5000*(50000-H1293)*H1293,0)</f>
        <v>0</v>
      </c>
      <c r="V1293" s="50">
        <f t="shared" ca="1" si="666"/>
        <v>8921.630000000001</v>
      </c>
      <c r="W1293" s="51">
        <v>0</v>
      </c>
      <c r="X1293" s="51">
        <v>0</v>
      </c>
      <c r="Y1293" s="52">
        <v>0</v>
      </c>
      <c r="Z1293" s="52">
        <v>40421.676852975586</v>
      </c>
      <c r="AA1293" s="52">
        <v>0</v>
      </c>
      <c r="AB1293" s="138">
        <f t="shared" si="686"/>
        <v>0</v>
      </c>
      <c r="AC1293" s="52">
        <v>38903.360059277489</v>
      </c>
      <c r="AD1293" s="138">
        <f t="shared" si="667"/>
        <v>0</v>
      </c>
      <c r="AE1293" s="138">
        <f t="shared" si="668"/>
        <v>1987</v>
      </c>
      <c r="AF1293" s="138">
        <f t="shared" si="669"/>
        <v>0</v>
      </c>
      <c r="AG1293" s="138">
        <f t="shared" si="670"/>
        <v>0</v>
      </c>
      <c r="AH1293" s="29"/>
      <c r="AI1293" s="29"/>
      <c r="AJ1293" s="15"/>
      <c r="AK1293" s="51">
        <f t="shared" ca="1" si="671"/>
        <v>1452194.7606293634</v>
      </c>
      <c r="AL1293" s="15">
        <f t="shared" ca="1" si="672"/>
        <v>1566962.3906293632</v>
      </c>
      <c r="AM1293" s="49">
        <f t="shared" ca="1" si="673"/>
        <v>8714.8476977644004</v>
      </c>
      <c r="AN1293" s="49">
        <f t="shared" ca="1" si="674"/>
        <v>0</v>
      </c>
      <c r="AO1293" s="15"/>
      <c r="AP1293" s="49">
        <f t="shared" ca="1" si="675"/>
        <v>22638.036552073572</v>
      </c>
      <c r="AQ1293" s="15">
        <f t="shared" si="687"/>
        <v>38903.360059277489</v>
      </c>
      <c r="AR1293" s="15">
        <f t="shared" si="688"/>
        <v>0</v>
      </c>
      <c r="AS1293" s="15"/>
      <c r="AT1293" s="15"/>
      <c r="AU1293" s="51">
        <f t="shared" si="676"/>
        <v>0</v>
      </c>
      <c r="AV1293" s="51">
        <f t="shared" ca="1" si="677"/>
        <v>33200.796077548977</v>
      </c>
      <c r="AW1293" s="51">
        <f t="shared" ca="1" si="689"/>
        <v>0</v>
      </c>
      <c r="AX1293" s="15">
        <f t="shared" ca="1" si="690"/>
        <v>16935.47257034506</v>
      </c>
      <c r="AY1293" s="51">
        <f t="shared" ca="1" si="691"/>
        <v>-1029.360471904487</v>
      </c>
      <c r="AZ1293" s="52">
        <f t="shared" ca="1" si="678"/>
        <v>0</v>
      </c>
      <c r="BA1293" s="52">
        <f t="shared" ca="1" si="679"/>
        <v>0</v>
      </c>
      <c r="BB1293" s="52">
        <f t="shared" si="692"/>
        <v>0</v>
      </c>
      <c r="BC1293" s="39">
        <f t="shared" si="693"/>
        <v>0</v>
      </c>
      <c r="BD1293" s="51">
        <f t="shared" ca="1" si="694"/>
        <v>0</v>
      </c>
      <c r="BE1293" s="15">
        <f t="shared" ca="1" si="695"/>
        <v>54809.472157718061</v>
      </c>
      <c r="BF1293" s="39">
        <v>-21812.535</v>
      </c>
      <c r="BG1293" s="15">
        <f t="shared" ca="1" si="696"/>
        <v>1608674.1754848459</v>
      </c>
      <c r="BH1293" s="15"/>
      <c r="BI1293" s="15"/>
    </row>
    <row r="1294" spans="1:61" ht="11.25" x14ac:dyDescent="0.2">
      <c r="A1294" s="20">
        <v>41733</v>
      </c>
      <c r="B1294" s="20"/>
      <c r="C1294" s="20">
        <v>1</v>
      </c>
      <c r="D1294" s="20">
        <f t="shared" si="680"/>
        <v>4</v>
      </c>
      <c r="E1294" s="47">
        <f t="shared" si="681"/>
        <v>1</v>
      </c>
      <c r="F1294" s="47">
        <f t="shared" si="682"/>
        <v>41</v>
      </c>
      <c r="G1294" s="21" t="s">
        <v>1375</v>
      </c>
      <c r="H1294" s="29">
        <v>263</v>
      </c>
      <c r="I1294" s="48"/>
      <c r="J1294" s="29">
        <f t="shared" si="683"/>
        <v>423.94029850746267</v>
      </c>
      <c r="K1294" s="125">
        <v>13459.75</v>
      </c>
      <c r="L1294" s="125">
        <v>6326.88</v>
      </c>
      <c r="M1294" s="125">
        <v>0</v>
      </c>
      <c r="N1294" s="126">
        <f t="shared" si="663"/>
        <v>12158.503200000001</v>
      </c>
      <c r="O1294" s="126">
        <f t="shared" ca="1" si="664"/>
        <v>82674.564693883978</v>
      </c>
      <c r="P1294" s="126">
        <f t="shared" ca="1" si="665"/>
        <v>21155</v>
      </c>
      <c r="Q1294" s="49">
        <f t="shared" si="684"/>
        <v>1</v>
      </c>
      <c r="R1294" s="49">
        <f t="shared" si="685"/>
        <v>0</v>
      </c>
      <c r="S1294" s="49">
        <f ca="1">OFFSET(V!$B$7,D1294,Q1294)*H1294</f>
        <v>1180.8700000000001</v>
      </c>
      <c r="T1294" s="49">
        <f ca="1">IF(R1294&gt;0,OFFSET(V!$I$7,D1294,R1294)*IF(R1294=1,H1294-9300,IF(R1294=2,H1294-18000,IF(R1294=3,H1294-45000,0))),0)</f>
        <v>0</v>
      </c>
      <c r="U1294" s="49">
        <f>IF(AND(I1294=1,H1294&gt;20000,H1294&lt;=45000),H1294*V!$G$7,0)+IF(AND(I1294=1,H1294&gt;45000,H1294&lt;=50000),V!$G$7/5000*(50000-H1294)*H1294,0)</f>
        <v>0</v>
      </c>
      <c r="V1294" s="50">
        <f t="shared" ca="1" si="666"/>
        <v>1180.8700000000001</v>
      </c>
      <c r="W1294" s="51">
        <v>0</v>
      </c>
      <c r="X1294" s="51">
        <v>0</v>
      </c>
      <c r="Y1294" s="52">
        <v>0</v>
      </c>
      <c r="Z1294" s="52">
        <v>17833.259449285262</v>
      </c>
      <c r="AA1294" s="52">
        <v>0</v>
      </c>
      <c r="AB1294" s="138">
        <f t="shared" si="686"/>
        <v>0</v>
      </c>
      <c r="AC1294" s="52">
        <v>17163.40754267808</v>
      </c>
      <c r="AD1294" s="138">
        <f t="shared" si="667"/>
        <v>0</v>
      </c>
      <c r="AE1294" s="138">
        <f t="shared" si="668"/>
        <v>263</v>
      </c>
      <c r="AF1294" s="138">
        <f t="shared" si="669"/>
        <v>0</v>
      </c>
      <c r="AG1294" s="138">
        <f t="shared" si="670"/>
        <v>0</v>
      </c>
      <c r="AH1294" s="29"/>
      <c r="AI1294" s="29"/>
      <c r="AJ1294" s="15"/>
      <c r="AK1294" s="51">
        <f t="shared" ca="1" si="671"/>
        <v>192212.99549346883</v>
      </c>
      <c r="AL1294" s="15">
        <f t="shared" ca="1" si="672"/>
        <v>214548.86549346882</v>
      </c>
      <c r="AM1294" s="49">
        <f t="shared" ca="1" si="673"/>
        <v>1153.5002237101346</v>
      </c>
      <c r="AN1294" s="49">
        <f t="shared" ca="1" si="674"/>
        <v>0</v>
      </c>
      <c r="AO1294" s="15"/>
      <c r="AP1294" s="49">
        <f t="shared" ca="1" si="675"/>
        <v>9987.4624381351623</v>
      </c>
      <c r="AQ1294" s="15">
        <f t="shared" si="687"/>
        <v>17163.40754267808</v>
      </c>
      <c r="AR1294" s="15">
        <f t="shared" si="688"/>
        <v>0</v>
      </c>
      <c r="AS1294" s="15"/>
      <c r="AT1294" s="15"/>
      <c r="AU1294" s="51">
        <f t="shared" si="676"/>
        <v>0</v>
      </c>
      <c r="AV1294" s="51">
        <f t="shared" ca="1" si="677"/>
        <v>4394.4687309488581</v>
      </c>
      <c r="AW1294" s="51">
        <f t="shared" ca="1" si="689"/>
        <v>1065.1356193262509</v>
      </c>
      <c r="AX1294" s="15">
        <f t="shared" ca="1" si="690"/>
        <v>0</v>
      </c>
      <c r="AY1294" s="51">
        <f t="shared" ca="1" si="691"/>
        <v>0</v>
      </c>
      <c r="AZ1294" s="52">
        <f t="shared" ca="1" si="678"/>
        <v>0</v>
      </c>
      <c r="BA1294" s="52">
        <f t="shared" ca="1" si="679"/>
        <v>0</v>
      </c>
      <c r="BB1294" s="52">
        <f t="shared" si="692"/>
        <v>0</v>
      </c>
      <c r="BC1294" s="39">
        <f t="shared" si="693"/>
        <v>0</v>
      </c>
      <c r="BD1294" s="51">
        <f t="shared" ca="1" si="694"/>
        <v>0</v>
      </c>
      <c r="BE1294" s="15">
        <f t="shared" ca="1" si="695"/>
        <v>15447.066788410271</v>
      </c>
      <c r="BF1294" s="39">
        <v>-2439.2869999999998</v>
      </c>
      <c r="BG1294" s="15">
        <f t="shared" ca="1" si="696"/>
        <v>228710.14550558923</v>
      </c>
      <c r="BH1294" s="15"/>
      <c r="BI1294" s="15"/>
    </row>
    <row r="1295" spans="1:61" ht="11.25" x14ac:dyDescent="0.2">
      <c r="A1295" s="20">
        <v>41734</v>
      </c>
      <c r="B1295" s="20"/>
      <c r="C1295" s="20">
        <v>1</v>
      </c>
      <c r="D1295" s="20">
        <f t="shared" si="680"/>
        <v>4</v>
      </c>
      <c r="E1295" s="47">
        <f t="shared" si="681"/>
        <v>4</v>
      </c>
      <c r="F1295" s="47">
        <f t="shared" si="682"/>
        <v>44</v>
      </c>
      <c r="G1295" s="21" t="s">
        <v>1376</v>
      </c>
      <c r="H1295" s="29">
        <v>4217</v>
      </c>
      <c r="I1295" s="48"/>
      <c r="J1295" s="29">
        <f t="shared" si="683"/>
        <v>6797.5522388059699</v>
      </c>
      <c r="K1295" s="125">
        <v>321330.15000000002</v>
      </c>
      <c r="L1295" s="125">
        <v>1003885.1</v>
      </c>
      <c r="M1295" s="125">
        <v>0</v>
      </c>
      <c r="N1295" s="126">
        <f t="shared" si="663"/>
        <v>622872.897</v>
      </c>
      <c r="O1295" s="126">
        <f t="shared" ca="1" si="664"/>
        <v>1325622.2027152423</v>
      </c>
      <c r="P1295" s="126">
        <f t="shared" ca="1" si="665"/>
        <v>210825</v>
      </c>
      <c r="Q1295" s="49">
        <f t="shared" si="684"/>
        <v>1</v>
      </c>
      <c r="R1295" s="49">
        <f t="shared" si="685"/>
        <v>0</v>
      </c>
      <c r="S1295" s="49">
        <f ca="1">OFFSET(V!$B$7,D1295,Q1295)*H1295</f>
        <v>18934.330000000002</v>
      </c>
      <c r="T1295" s="49">
        <f ca="1">IF(R1295&gt;0,OFFSET(V!$I$7,D1295,R1295)*IF(R1295=1,H1295-9300,IF(R1295=2,H1295-18000,IF(R1295=3,H1295-45000,0))),0)</f>
        <v>0</v>
      </c>
      <c r="U1295" s="49">
        <f>IF(AND(I1295=1,H1295&gt;20000,H1295&lt;=45000),H1295*V!$G$7,0)+IF(AND(I1295=1,H1295&gt;45000,H1295&lt;=50000),V!$G$7/5000*(50000-H1295)*H1295,0)</f>
        <v>0</v>
      </c>
      <c r="V1295" s="50">
        <f t="shared" ca="1" si="666"/>
        <v>18934.330000000002</v>
      </c>
      <c r="W1295" s="51">
        <v>20637.099999999999</v>
      </c>
      <c r="X1295" s="51">
        <v>0</v>
      </c>
      <c r="Y1295" s="52">
        <v>0</v>
      </c>
      <c r="Z1295" s="52">
        <v>315632.37720107846</v>
      </c>
      <c r="AA1295" s="52">
        <v>133785</v>
      </c>
      <c r="AB1295" s="138">
        <f t="shared" si="686"/>
        <v>132785</v>
      </c>
      <c r="AC1295" s="52">
        <v>303776.61127918615</v>
      </c>
      <c r="AD1295" s="138">
        <f t="shared" si="667"/>
        <v>0</v>
      </c>
      <c r="AE1295" s="138">
        <f t="shared" si="668"/>
        <v>4217</v>
      </c>
      <c r="AF1295" s="138">
        <f t="shared" si="669"/>
        <v>0</v>
      </c>
      <c r="AG1295" s="138">
        <f t="shared" si="670"/>
        <v>0</v>
      </c>
      <c r="AH1295" s="29"/>
      <c r="AI1295" s="29"/>
      <c r="AJ1295" s="15"/>
      <c r="AK1295" s="51">
        <f t="shared" ca="1" si="671"/>
        <v>3081985.5589199928</v>
      </c>
      <c r="AL1295" s="15">
        <f t="shared" ca="1" si="672"/>
        <v>3332381.9889199929</v>
      </c>
      <c r="AM1295" s="49">
        <f t="shared" ca="1" si="673"/>
        <v>18495.47697104805</v>
      </c>
      <c r="AN1295" s="49">
        <f t="shared" ca="1" si="674"/>
        <v>0</v>
      </c>
      <c r="AO1295" s="15"/>
      <c r="AP1295" s="49">
        <f t="shared" ca="1" si="675"/>
        <v>176768.94796040349</v>
      </c>
      <c r="AQ1295" s="15">
        <f t="shared" si="687"/>
        <v>303776.61127918615</v>
      </c>
      <c r="AR1295" s="15">
        <f t="shared" si="688"/>
        <v>0</v>
      </c>
      <c r="AS1295" s="15"/>
      <c r="AT1295" s="15"/>
      <c r="AU1295" s="51">
        <f t="shared" si="676"/>
        <v>66392.5</v>
      </c>
      <c r="AV1295" s="51">
        <f t="shared" ca="1" si="677"/>
        <v>70461.880754415717</v>
      </c>
      <c r="AW1295" s="51">
        <f t="shared" ca="1" si="689"/>
        <v>0</v>
      </c>
      <c r="AX1295" s="15">
        <f t="shared" ca="1" si="690"/>
        <v>9846.7174356330652</v>
      </c>
      <c r="AY1295" s="51">
        <f t="shared" ca="1" si="691"/>
        <v>-598.49653820713399</v>
      </c>
      <c r="AZ1295" s="52">
        <f t="shared" ca="1" si="678"/>
        <v>0</v>
      </c>
      <c r="BA1295" s="52">
        <f t="shared" ca="1" si="679"/>
        <v>0</v>
      </c>
      <c r="BB1295" s="52">
        <f t="shared" si="692"/>
        <v>0</v>
      </c>
      <c r="BC1295" s="39">
        <f t="shared" si="693"/>
        <v>0</v>
      </c>
      <c r="BD1295" s="51">
        <f t="shared" ca="1" si="694"/>
        <v>0</v>
      </c>
      <c r="BE1295" s="15">
        <f t="shared" ca="1" si="695"/>
        <v>313024.83217661211</v>
      </c>
      <c r="BF1295" s="39">
        <v>-48483.203999999998</v>
      </c>
      <c r="BG1295" s="15">
        <f t="shared" ca="1" si="696"/>
        <v>3615419.0940676532</v>
      </c>
      <c r="BH1295" s="15"/>
      <c r="BI1295" s="15"/>
    </row>
    <row r="1296" spans="1:61" ht="11.25" x14ac:dyDescent="0.2">
      <c r="A1296" s="20">
        <v>41735</v>
      </c>
      <c r="B1296" s="20"/>
      <c r="C1296" s="20">
        <v>1</v>
      </c>
      <c r="D1296" s="20">
        <f t="shared" si="680"/>
        <v>4</v>
      </c>
      <c r="E1296" s="47">
        <f t="shared" si="681"/>
        <v>3</v>
      </c>
      <c r="F1296" s="47">
        <f t="shared" si="682"/>
        <v>43</v>
      </c>
      <c r="G1296" s="21" t="s">
        <v>1377</v>
      </c>
      <c r="H1296" s="29">
        <v>2428</v>
      </c>
      <c r="I1296" s="48"/>
      <c r="J1296" s="29">
        <f t="shared" si="683"/>
        <v>3913.7910447761192</v>
      </c>
      <c r="K1296" s="125">
        <v>217053</v>
      </c>
      <c r="L1296" s="125">
        <v>432877.58</v>
      </c>
      <c r="M1296" s="125">
        <v>0</v>
      </c>
      <c r="N1296" s="126">
        <f t="shared" si="663"/>
        <v>325100.41619999998</v>
      </c>
      <c r="O1296" s="126">
        <f t="shared" ca="1" si="664"/>
        <v>763246.55162262463</v>
      </c>
      <c r="P1296" s="126">
        <f t="shared" ca="1" si="665"/>
        <v>131444</v>
      </c>
      <c r="Q1296" s="49">
        <f t="shared" si="684"/>
        <v>1</v>
      </c>
      <c r="R1296" s="49">
        <f t="shared" si="685"/>
        <v>0</v>
      </c>
      <c r="S1296" s="49">
        <f ca="1">OFFSET(V!$B$7,D1296,Q1296)*H1296</f>
        <v>10901.720000000001</v>
      </c>
      <c r="T1296" s="49">
        <f ca="1">IF(R1296&gt;0,OFFSET(V!$I$7,D1296,R1296)*IF(R1296=1,H1296-9300,IF(R1296=2,H1296-18000,IF(R1296=3,H1296-45000,0))),0)</f>
        <v>0</v>
      </c>
      <c r="U1296" s="49">
        <f>IF(AND(I1296=1,H1296&gt;20000,H1296&lt;=45000),H1296*V!$G$7,0)+IF(AND(I1296=1,H1296&gt;45000,H1296&lt;=50000),V!$G$7/5000*(50000-H1296)*H1296,0)</f>
        <v>0</v>
      </c>
      <c r="V1296" s="50">
        <f t="shared" ca="1" si="666"/>
        <v>10901.720000000001</v>
      </c>
      <c r="W1296" s="51">
        <v>10321.119999999999</v>
      </c>
      <c r="X1296" s="51">
        <v>0</v>
      </c>
      <c r="Y1296" s="52">
        <v>0</v>
      </c>
      <c r="Z1296" s="52">
        <v>100887.26263235538</v>
      </c>
      <c r="AA1296" s="52">
        <v>54256</v>
      </c>
      <c r="AB1296" s="138">
        <f t="shared" si="686"/>
        <v>53256</v>
      </c>
      <c r="AC1296" s="52">
        <v>97097.74084477374</v>
      </c>
      <c r="AD1296" s="138">
        <f t="shared" si="667"/>
        <v>0</v>
      </c>
      <c r="AE1296" s="138">
        <f t="shared" si="668"/>
        <v>2428</v>
      </c>
      <c r="AF1296" s="138">
        <f t="shared" si="669"/>
        <v>0</v>
      </c>
      <c r="AG1296" s="138">
        <f t="shared" si="670"/>
        <v>0</v>
      </c>
      <c r="AH1296" s="29"/>
      <c r="AI1296" s="29"/>
      <c r="AJ1296" s="15"/>
      <c r="AK1296" s="51">
        <f t="shared" ca="1" si="671"/>
        <v>1774498.6808294384</v>
      </c>
      <c r="AL1296" s="15">
        <f t="shared" ca="1" si="672"/>
        <v>1927165.5208294385</v>
      </c>
      <c r="AM1296" s="49">
        <f t="shared" ca="1" si="673"/>
        <v>10649.04389037341</v>
      </c>
      <c r="AN1296" s="49">
        <f t="shared" ca="1" si="674"/>
        <v>0</v>
      </c>
      <c r="AO1296" s="15"/>
      <c r="AP1296" s="49">
        <f t="shared" ca="1" si="675"/>
        <v>56501.603023967124</v>
      </c>
      <c r="AQ1296" s="15">
        <f t="shared" si="687"/>
        <v>97097.74084477374</v>
      </c>
      <c r="AR1296" s="15">
        <f t="shared" si="688"/>
        <v>0</v>
      </c>
      <c r="AS1296" s="15"/>
      <c r="AT1296" s="15"/>
      <c r="AU1296" s="51">
        <f t="shared" si="676"/>
        <v>26628</v>
      </c>
      <c r="AV1296" s="51">
        <f t="shared" ca="1" si="677"/>
        <v>40569.467980014553</v>
      </c>
      <c r="AW1296" s="51">
        <f t="shared" ca="1" si="689"/>
        <v>0</v>
      </c>
      <c r="AX1296" s="15">
        <f t="shared" ca="1" si="690"/>
        <v>26601.330159207937</v>
      </c>
      <c r="AY1296" s="51">
        <f t="shared" ca="1" si="691"/>
        <v>-1616.8641088833479</v>
      </c>
      <c r="AZ1296" s="52">
        <f t="shared" ca="1" si="678"/>
        <v>0</v>
      </c>
      <c r="BA1296" s="52">
        <f t="shared" ca="1" si="679"/>
        <v>0</v>
      </c>
      <c r="BB1296" s="52">
        <f t="shared" si="692"/>
        <v>0</v>
      </c>
      <c r="BC1296" s="39">
        <f t="shared" si="693"/>
        <v>0</v>
      </c>
      <c r="BD1296" s="51">
        <f t="shared" ca="1" si="694"/>
        <v>0</v>
      </c>
      <c r="BE1296" s="15">
        <f t="shared" ca="1" si="695"/>
        <v>122082.20689509832</v>
      </c>
      <c r="BF1296" s="39">
        <v>-25918.521000000001</v>
      </c>
      <c r="BG1296" s="15">
        <f t="shared" ca="1" si="696"/>
        <v>2033978.2506149102</v>
      </c>
      <c r="BH1296" s="15"/>
      <c r="BI1296" s="15"/>
    </row>
    <row r="1297" spans="1:61" ht="11.25" x14ac:dyDescent="0.2">
      <c r="A1297" s="20">
        <v>41736</v>
      </c>
      <c r="B1297" s="20"/>
      <c r="C1297" s="20">
        <v>1</v>
      </c>
      <c r="D1297" s="20">
        <f t="shared" si="680"/>
        <v>4</v>
      </c>
      <c r="E1297" s="47">
        <f t="shared" si="681"/>
        <v>3</v>
      </c>
      <c r="F1297" s="47">
        <f t="shared" si="682"/>
        <v>43</v>
      </c>
      <c r="G1297" s="21" t="s">
        <v>1378</v>
      </c>
      <c r="H1297" s="29">
        <v>1326</v>
      </c>
      <c r="I1297" s="48"/>
      <c r="J1297" s="29">
        <f t="shared" si="683"/>
        <v>2137.4328358208954</v>
      </c>
      <c r="K1297" s="125">
        <v>92291</v>
      </c>
      <c r="L1297" s="125">
        <v>238436.62</v>
      </c>
      <c r="M1297" s="125">
        <v>0</v>
      </c>
      <c r="N1297" s="126">
        <f t="shared" si="663"/>
        <v>159439.80180000002</v>
      </c>
      <c r="O1297" s="126">
        <f t="shared" ca="1" si="664"/>
        <v>416830.69499654049</v>
      </c>
      <c r="P1297" s="126">
        <f t="shared" ca="1" si="665"/>
        <v>77217</v>
      </c>
      <c r="Q1297" s="49">
        <f t="shared" si="684"/>
        <v>1</v>
      </c>
      <c r="R1297" s="49">
        <f t="shared" si="685"/>
        <v>0</v>
      </c>
      <c r="S1297" s="49">
        <f ca="1">OFFSET(V!$B$7,D1297,Q1297)*H1297</f>
        <v>5953.7400000000007</v>
      </c>
      <c r="T1297" s="49">
        <f ca="1">IF(R1297&gt;0,OFFSET(V!$I$7,D1297,R1297)*IF(R1297=1,H1297-9300,IF(R1297=2,H1297-18000,IF(R1297=3,H1297-45000,0))),0)</f>
        <v>0</v>
      </c>
      <c r="U1297" s="49">
        <f>IF(AND(I1297=1,H1297&gt;20000,H1297&lt;=45000),H1297*V!$G$7,0)+IF(AND(I1297=1,H1297&gt;45000,H1297&lt;=50000),V!$G$7/5000*(50000-H1297)*H1297,0)</f>
        <v>0</v>
      </c>
      <c r="V1297" s="50">
        <f t="shared" ca="1" si="666"/>
        <v>5953.7400000000007</v>
      </c>
      <c r="W1297" s="51">
        <v>0</v>
      </c>
      <c r="X1297" s="51">
        <v>0</v>
      </c>
      <c r="Y1297" s="52">
        <v>0</v>
      </c>
      <c r="Z1297" s="52">
        <v>13733.348836871288</v>
      </c>
      <c r="AA1297" s="52">
        <v>0</v>
      </c>
      <c r="AB1297" s="138">
        <f t="shared" si="686"/>
        <v>0</v>
      </c>
      <c r="AC1297" s="52">
        <v>13217.497546273456</v>
      </c>
      <c r="AD1297" s="138">
        <f t="shared" si="667"/>
        <v>0</v>
      </c>
      <c r="AE1297" s="138">
        <f t="shared" si="668"/>
        <v>1326</v>
      </c>
      <c r="AF1297" s="138">
        <f t="shared" si="669"/>
        <v>0</v>
      </c>
      <c r="AG1297" s="138">
        <f t="shared" si="670"/>
        <v>0</v>
      </c>
      <c r="AH1297" s="29"/>
      <c r="AI1297" s="29"/>
      <c r="AJ1297" s="15"/>
      <c r="AK1297" s="51">
        <f t="shared" ca="1" si="671"/>
        <v>969104.30427505577</v>
      </c>
      <c r="AL1297" s="15">
        <f t="shared" ca="1" si="672"/>
        <v>1052275.0442750559</v>
      </c>
      <c r="AM1297" s="49">
        <f t="shared" ca="1" si="673"/>
        <v>5815.7463750556599</v>
      </c>
      <c r="AN1297" s="49">
        <f t="shared" ca="1" si="674"/>
        <v>0</v>
      </c>
      <c r="AO1297" s="15"/>
      <c r="AP1297" s="49">
        <f t="shared" ca="1" si="675"/>
        <v>7691.3200331169119</v>
      </c>
      <c r="AQ1297" s="15">
        <f t="shared" si="687"/>
        <v>13217.497546273456</v>
      </c>
      <c r="AR1297" s="15">
        <f t="shared" si="688"/>
        <v>0</v>
      </c>
      <c r="AS1297" s="15"/>
      <c r="AT1297" s="15"/>
      <c r="AU1297" s="51">
        <f t="shared" si="676"/>
        <v>0</v>
      </c>
      <c r="AV1297" s="51">
        <f t="shared" ca="1" si="677"/>
        <v>22156.142727141392</v>
      </c>
      <c r="AW1297" s="51">
        <f t="shared" ca="1" si="689"/>
        <v>0</v>
      </c>
      <c r="AX1297" s="15">
        <f t="shared" ca="1" si="690"/>
        <v>16629.965213984848</v>
      </c>
      <c r="AY1297" s="51">
        <f t="shared" ca="1" si="691"/>
        <v>-1010.7913298148883</v>
      </c>
      <c r="AZ1297" s="52">
        <f t="shared" ca="1" si="678"/>
        <v>0</v>
      </c>
      <c r="BA1297" s="52">
        <f t="shared" ca="1" si="679"/>
        <v>0</v>
      </c>
      <c r="BB1297" s="52">
        <f t="shared" si="692"/>
        <v>0</v>
      </c>
      <c r="BC1297" s="39">
        <f t="shared" si="693"/>
        <v>0</v>
      </c>
      <c r="BD1297" s="51">
        <f t="shared" ca="1" si="694"/>
        <v>0</v>
      </c>
      <c r="BE1297" s="15">
        <f t="shared" ca="1" si="695"/>
        <v>28836.671430443417</v>
      </c>
      <c r="BF1297" s="39">
        <v>-13799.454</v>
      </c>
      <c r="BG1297" s="15">
        <f t="shared" ca="1" si="696"/>
        <v>1073128.0080805551</v>
      </c>
      <c r="BH1297" s="15"/>
      <c r="BI1297" s="15"/>
    </row>
    <row r="1298" spans="1:61" ht="11.25" x14ac:dyDescent="0.2">
      <c r="A1298" s="20">
        <v>41737</v>
      </c>
      <c r="B1298" s="20"/>
      <c r="C1298" s="20">
        <v>1</v>
      </c>
      <c r="D1298" s="20">
        <f t="shared" si="680"/>
        <v>4</v>
      </c>
      <c r="E1298" s="47">
        <f t="shared" si="681"/>
        <v>4</v>
      </c>
      <c r="F1298" s="47">
        <f t="shared" si="682"/>
        <v>44</v>
      </c>
      <c r="G1298" s="21" t="s">
        <v>1379</v>
      </c>
      <c r="H1298" s="29">
        <v>3250</v>
      </c>
      <c r="I1298" s="48"/>
      <c r="J1298" s="29">
        <f t="shared" si="683"/>
        <v>5238.8059701492539</v>
      </c>
      <c r="K1298" s="125">
        <v>304807.19999999995</v>
      </c>
      <c r="L1298" s="125">
        <v>962378.16</v>
      </c>
      <c r="M1298" s="125">
        <v>0</v>
      </c>
      <c r="N1298" s="126">
        <f t="shared" si="663"/>
        <v>594788.66639999999</v>
      </c>
      <c r="O1298" s="126">
        <f t="shared" ca="1" si="664"/>
        <v>1021643.8602856385</v>
      </c>
      <c r="P1298" s="126">
        <f t="shared" ca="1" si="665"/>
        <v>128057</v>
      </c>
      <c r="Q1298" s="49">
        <f t="shared" si="684"/>
        <v>1</v>
      </c>
      <c r="R1298" s="49">
        <f t="shared" si="685"/>
        <v>0</v>
      </c>
      <c r="S1298" s="49">
        <f ca="1">OFFSET(V!$B$7,D1298,Q1298)*H1298</f>
        <v>14592.5</v>
      </c>
      <c r="T1298" s="49">
        <f ca="1">IF(R1298&gt;0,OFFSET(V!$I$7,D1298,R1298)*IF(R1298=1,H1298-9300,IF(R1298=2,H1298-18000,IF(R1298=3,H1298-45000,0))),0)</f>
        <v>0</v>
      </c>
      <c r="U1298" s="49">
        <f>IF(AND(I1298=1,H1298&gt;20000,H1298&lt;=45000),H1298*V!$G$7,0)+IF(AND(I1298=1,H1298&gt;45000,H1298&lt;=50000),V!$G$7/5000*(50000-H1298)*H1298,0)</f>
        <v>0</v>
      </c>
      <c r="V1298" s="50">
        <f t="shared" ca="1" si="666"/>
        <v>14592.5</v>
      </c>
      <c r="W1298" s="51">
        <v>16268.099999999999</v>
      </c>
      <c r="X1298" s="51">
        <v>0</v>
      </c>
      <c r="Y1298" s="52">
        <v>0</v>
      </c>
      <c r="Z1298" s="52">
        <v>160443.74032542895</v>
      </c>
      <c r="AA1298" s="52">
        <v>10091</v>
      </c>
      <c r="AB1298" s="138">
        <f t="shared" si="686"/>
        <v>9091</v>
      </c>
      <c r="AC1298" s="52">
        <v>154417.16141169687</v>
      </c>
      <c r="AD1298" s="138">
        <f t="shared" si="667"/>
        <v>0</v>
      </c>
      <c r="AE1298" s="138">
        <f t="shared" si="668"/>
        <v>3250</v>
      </c>
      <c r="AF1298" s="138">
        <f t="shared" si="669"/>
        <v>0</v>
      </c>
      <c r="AG1298" s="138">
        <f t="shared" si="670"/>
        <v>0</v>
      </c>
      <c r="AH1298" s="29"/>
      <c r="AI1298" s="29"/>
      <c r="AJ1298" s="15"/>
      <c r="AK1298" s="51">
        <f t="shared" ca="1" si="671"/>
        <v>2375255.6477329801</v>
      </c>
      <c r="AL1298" s="15">
        <f t="shared" ca="1" si="672"/>
        <v>2534173.2477329802</v>
      </c>
      <c r="AM1298" s="49">
        <f t="shared" ca="1" si="673"/>
        <v>14254.280331018774</v>
      </c>
      <c r="AN1298" s="49">
        <f t="shared" ca="1" si="674"/>
        <v>0</v>
      </c>
      <c r="AO1298" s="15"/>
      <c r="AP1298" s="49">
        <f t="shared" ca="1" si="675"/>
        <v>89856.026291276605</v>
      </c>
      <c r="AQ1298" s="15">
        <f t="shared" si="687"/>
        <v>154417.16141169687</v>
      </c>
      <c r="AR1298" s="15">
        <f t="shared" si="688"/>
        <v>0</v>
      </c>
      <c r="AS1298" s="15"/>
      <c r="AT1298" s="15"/>
      <c r="AU1298" s="51">
        <f t="shared" si="676"/>
        <v>4545.5</v>
      </c>
      <c r="AV1298" s="51">
        <f t="shared" ca="1" si="677"/>
        <v>54304.271390052425</v>
      </c>
      <c r="AW1298" s="51">
        <f t="shared" ca="1" si="689"/>
        <v>0</v>
      </c>
      <c r="AX1298" s="15">
        <f t="shared" ca="1" si="690"/>
        <v>0</v>
      </c>
      <c r="AY1298" s="51">
        <f t="shared" ca="1" si="691"/>
        <v>0</v>
      </c>
      <c r="AZ1298" s="52">
        <f t="shared" ca="1" si="678"/>
        <v>0</v>
      </c>
      <c r="BA1298" s="52">
        <f t="shared" ca="1" si="679"/>
        <v>0</v>
      </c>
      <c r="BB1298" s="52">
        <f t="shared" si="692"/>
        <v>0</v>
      </c>
      <c r="BC1298" s="39">
        <f t="shared" si="693"/>
        <v>0</v>
      </c>
      <c r="BD1298" s="51">
        <f t="shared" ca="1" si="694"/>
        <v>0</v>
      </c>
      <c r="BE1298" s="15">
        <f t="shared" ca="1" si="695"/>
        <v>148705.79768132902</v>
      </c>
      <c r="BF1298" s="39">
        <v>-38885.472000000002</v>
      </c>
      <c r="BG1298" s="15">
        <f t="shared" ca="1" si="696"/>
        <v>2658247.8537453278</v>
      </c>
      <c r="BH1298" s="15"/>
      <c r="BI1298" s="15"/>
    </row>
    <row r="1299" spans="1:61" ht="11.25" x14ac:dyDescent="0.2">
      <c r="A1299" s="20">
        <v>41738</v>
      </c>
      <c r="B1299" s="20"/>
      <c r="C1299" s="20">
        <v>1</v>
      </c>
      <c r="D1299" s="20">
        <f t="shared" si="680"/>
        <v>4</v>
      </c>
      <c r="E1299" s="47">
        <f t="shared" si="681"/>
        <v>4</v>
      </c>
      <c r="F1299" s="47">
        <f t="shared" si="682"/>
        <v>44</v>
      </c>
      <c r="G1299" s="21" t="s">
        <v>1380</v>
      </c>
      <c r="H1299" s="29">
        <v>4068</v>
      </c>
      <c r="I1299" s="48"/>
      <c r="J1299" s="29">
        <f t="shared" si="683"/>
        <v>6557.373134328358</v>
      </c>
      <c r="K1299" s="125">
        <v>348292.9</v>
      </c>
      <c r="L1299" s="125">
        <v>1301962.28</v>
      </c>
      <c r="M1299" s="125">
        <v>0</v>
      </c>
      <c r="N1299" s="126">
        <f t="shared" si="663"/>
        <v>758536.17720000003</v>
      </c>
      <c r="O1299" s="126">
        <f t="shared" ca="1" si="664"/>
        <v>1278783.7611206083</v>
      </c>
      <c r="P1299" s="126">
        <f t="shared" ca="1" si="665"/>
        <v>156074</v>
      </c>
      <c r="Q1299" s="49">
        <f t="shared" si="684"/>
        <v>1</v>
      </c>
      <c r="R1299" s="49">
        <f t="shared" si="685"/>
        <v>0</v>
      </c>
      <c r="S1299" s="49">
        <f ca="1">OFFSET(V!$B$7,D1299,Q1299)*H1299</f>
        <v>18265.32</v>
      </c>
      <c r="T1299" s="49">
        <f ca="1">IF(R1299&gt;0,OFFSET(V!$I$7,D1299,R1299)*IF(R1299=1,H1299-9300,IF(R1299=2,H1299-18000,IF(R1299=3,H1299-45000,0))),0)</f>
        <v>0</v>
      </c>
      <c r="U1299" s="49">
        <f>IF(AND(I1299=1,H1299&gt;20000,H1299&lt;=45000),H1299*V!$G$7,0)+IF(AND(I1299=1,H1299&gt;45000,H1299&lt;=50000),V!$G$7/5000*(50000-H1299)*H1299,0)</f>
        <v>0</v>
      </c>
      <c r="V1299" s="50">
        <f t="shared" ca="1" si="666"/>
        <v>18265.32</v>
      </c>
      <c r="W1299" s="51">
        <v>21233.34</v>
      </c>
      <c r="X1299" s="51">
        <v>0</v>
      </c>
      <c r="Y1299" s="52">
        <v>0</v>
      </c>
      <c r="Z1299" s="52">
        <v>347702.18672558008</v>
      </c>
      <c r="AA1299" s="52">
        <v>1880</v>
      </c>
      <c r="AB1299" s="138">
        <f t="shared" si="686"/>
        <v>880</v>
      </c>
      <c r="AC1299" s="52">
        <v>334641.81638935691</v>
      </c>
      <c r="AD1299" s="138">
        <f t="shared" si="667"/>
        <v>0</v>
      </c>
      <c r="AE1299" s="138">
        <f t="shared" si="668"/>
        <v>4068</v>
      </c>
      <c r="AF1299" s="138">
        <f t="shared" si="669"/>
        <v>0</v>
      </c>
      <c r="AG1299" s="138">
        <f t="shared" si="670"/>
        <v>0</v>
      </c>
      <c r="AH1299" s="29"/>
      <c r="AI1299" s="29"/>
      <c r="AJ1299" s="15"/>
      <c r="AK1299" s="51">
        <f t="shared" ca="1" si="671"/>
        <v>2973089.2230700809</v>
      </c>
      <c r="AL1299" s="15">
        <f t="shared" ca="1" si="672"/>
        <v>3168661.8830700805</v>
      </c>
      <c r="AM1299" s="49">
        <f t="shared" ca="1" si="673"/>
        <v>17841.973042025962</v>
      </c>
      <c r="AN1299" s="49">
        <f t="shared" ca="1" si="674"/>
        <v>0</v>
      </c>
      <c r="AO1299" s="15"/>
      <c r="AP1299" s="49">
        <f t="shared" ca="1" si="675"/>
        <v>194729.54674689993</v>
      </c>
      <c r="AQ1299" s="15">
        <f t="shared" si="687"/>
        <v>334641.81638935691</v>
      </c>
      <c r="AR1299" s="15">
        <f t="shared" si="688"/>
        <v>0</v>
      </c>
      <c r="AS1299" s="15"/>
      <c r="AT1299" s="15"/>
      <c r="AU1299" s="51">
        <f t="shared" si="676"/>
        <v>440</v>
      </c>
      <c r="AV1299" s="51">
        <f t="shared" ca="1" si="677"/>
        <v>67972.238773764082</v>
      </c>
      <c r="AW1299" s="51">
        <f t="shared" ca="1" si="689"/>
        <v>38035.849229757208</v>
      </c>
      <c r="AX1299" s="15">
        <f t="shared" ca="1" si="690"/>
        <v>0</v>
      </c>
      <c r="AY1299" s="51">
        <f t="shared" ca="1" si="691"/>
        <v>0</v>
      </c>
      <c r="AZ1299" s="52">
        <f t="shared" ca="1" si="678"/>
        <v>0</v>
      </c>
      <c r="BA1299" s="52">
        <f t="shared" ca="1" si="679"/>
        <v>0</v>
      </c>
      <c r="BB1299" s="52">
        <f t="shared" si="692"/>
        <v>0</v>
      </c>
      <c r="BC1299" s="39">
        <f t="shared" si="693"/>
        <v>0</v>
      </c>
      <c r="BD1299" s="51">
        <f t="shared" ca="1" si="694"/>
        <v>0</v>
      </c>
      <c r="BE1299" s="15">
        <f t="shared" ca="1" si="695"/>
        <v>301177.63475042122</v>
      </c>
      <c r="BF1299" s="39">
        <v>-51024.337</v>
      </c>
      <c r="BG1299" s="15">
        <f t="shared" ca="1" si="696"/>
        <v>3436657.153862528</v>
      </c>
      <c r="BH1299" s="15"/>
      <c r="BI1299" s="15"/>
    </row>
    <row r="1300" spans="1:61" ht="11.25" x14ac:dyDescent="0.2">
      <c r="A1300" s="20">
        <v>41739</v>
      </c>
      <c r="B1300" s="20"/>
      <c r="C1300" s="20">
        <v>1</v>
      </c>
      <c r="D1300" s="20">
        <f t="shared" si="680"/>
        <v>4</v>
      </c>
      <c r="E1300" s="47">
        <f t="shared" si="681"/>
        <v>5</v>
      </c>
      <c r="F1300" s="47">
        <f t="shared" si="682"/>
        <v>45</v>
      </c>
      <c r="G1300" s="21" t="s">
        <v>1381</v>
      </c>
      <c r="H1300" s="29">
        <v>5325</v>
      </c>
      <c r="I1300" s="48"/>
      <c r="J1300" s="29">
        <f t="shared" si="683"/>
        <v>8583.5820895522393</v>
      </c>
      <c r="K1300" s="125">
        <v>552724.9</v>
      </c>
      <c r="L1300" s="125">
        <v>753430.87</v>
      </c>
      <c r="M1300" s="125">
        <v>13230</v>
      </c>
      <c r="N1300" s="126">
        <f t="shared" ref="N1300:N1363" si="697">K1300*K$2+L1300*L$2+M1300*M$2</f>
        <v>705029.96730000002</v>
      </c>
      <c r="O1300" s="126">
        <f t="shared" ref="O1300:O1363" ca="1" si="698">OFFSET($O$4,D1300,0)*J1300</f>
        <v>1673924.1710833923</v>
      </c>
      <c r="P1300" s="126">
        <f t="shared" ref="P1300:P1363" ca="1" si="699">ROUND(IF(O1300&gt;N1300,(O1300-N1300)*$P$2,0),0)</f>
        <v>290668</v>
      </c>
      <c r="Q1300" s="49">
        <f t="shared" si="684"/>
        <v>1</v>
      </c>
      <c r="R1300" s="49">
        <f t="shared" si="685"/>
        <v>0</v>
      </c>
      <c r="S1300" s="49">
        <f ca="1">OFFSET(V!$B$7,D1300,Q1300)*H1300</f>
        <v>23909.25</v>
      </c>
      <c r="T1300" s="49">
        <f ca="1">IF(R1300&gt;0,OFFSET(V!$I$7,D1300,R1300)*IF(R1300=1,H1300-9300,IF(R1300=2,H1300-18000,IF(R1300=3,H1300-45000,0))),0)</f>
        <v>0</v>
      </c>
      <c r="U1300" s="49">
        <f>IF(AND(I1300=1,H1300&gt;20000,H1300&lt;=45000),H1300*V!$G$7,0)+IF(AND(I1300=1,H1300&gt;45000,H1300&lt;=50000),V!$G$7/5000*(50000-H1300)*H1300,0)</f>
        <v>0</v>
      </c>
      <c r="V1300" s="50">
        <f t="shared" ref="V1300:V1363" ca="1" si="700">SUM(S1300:U1300)</f>
        <v>23909.25</v>
      </c>
      <c r="W1300" s="51">
        <v>24404.719999999998</v>
      </c>
      <c r="X1300" s="51">
        <v>0</v>
      </c>
      <c r="Y1300" s="52">
        <v>0</v>
      </c>
      <c r="Z1300" s="52">
        <v>163737.22956621583</v>
      </c>
      <c r="AA1300" s="52">
        <v>26990</v>
      </c>
      <c r="AB1300" s="138">
        <f t="shared" si="686"/>
        <v>25990</v>
      </c>
      <c r="AC1300" s="52">
        <v>157586.94079150149</v>
      </c>
      <c r="AD1300" s="138">
        <f t="shared" ref="AD1300:AD1363" si="701">IF(AND(H1300&lt;=$AD$1,I1300=0),0,1)</f>
        <v>0</v>
      </c>
      <c r="AE1300" s="138">
        <f t="shared" ref="AE1300:AE1363" si="702">IF(AD1300=0,H1300,0)</f>
        <v>5325</v>
      </c>
      <c r="AF1300" s="138">
        <f t="shared" ref="AF1300:AF1363" si="703">H1300-AE1300</f>
        <v>0</v>
      </c>
      <c r="AG1300" s="138">
        <f t="shared" ref="AG1300:AG1363" si="704">J1300*AD1300</f>
        <v>0</v>
      </c>
      <c r="AH1300" s="29"/>
      <c r="AI1300" s="29"/>
      <c r="AJ1300" s="15"/>
      <c r="AK1300" s="51">
        <f t="shared" ref="AK1300:AK1363" ca="1" si="705">OFFSET($AK$4,D1300,0)/OFFSET($J$4,D1300,0)*J1300</f>
        <v>3891765.0228240369</v>
      </c>
      <c r="AL1300" s="15">
        <f t="shared" ref="AL1300:AL1363" ca="1" si="706">AK1300+P1300+V1300+W1300+X1300</f>
        <v>4230746.9928240366</v>
      </c>
      <c r="AM1300" s="49">
        <f t="shared" ref="AM1300:AM1363" ca="1" si="707">OFFSET($AM$4,D1300,0)/OFFSET($H$4,D1300,0)*H1300</f>
        <v>23355.090080823069</v>
      </c>
      <c r="AN1300" s="49">
        <f t="shared" ref="AN1300:AN1363" ca="1" si="708">OFFSET($AN$4,D1300,0)/OFFSET($Y$4,D1300,0)*Y1300</f>
        <v>0</v>
      </c>
      <c r="AO1300" s="15"/>
      <c r="AP1300" s="49">
        <f t="shared" ref="AP1300:AP1363" ca="1" si="709">OFFSET($AP$4,D1300,0)/OFFSET($Z$4,D1300,0)*Z1300</f>
        <v>91700.534872352597</v>
      </c>
      <c r="AQ1300" s="15">
        <f t="shared" si="687"/>
        <v>157586.94079150149</v>
      </c>
      <c r="AR1300" s="15">
        <f t="shared" si="688"/>
        <v>0</v>
      </c>
      <c r="AS1300" s="15"/>
      <c r="AT1300" s="15"/>
      <c r="AU1300" s="51">
        <f t="shared" ref="AU1300:AU1363" si="710">IF(AD1300=0,AB1300*$AU$4,0)</f>
        <v>12995</v>
      </c>
      <c r="AV1300" s="51">
        <f t="shared" ref="AV1300:AV1363" ca="1" si="711">OFFSET($AV$4,D1300,0)/OFFSET($AE$4,D1300,0)*AE1300</f>
        <v>88975.460046778215</v>
      </c>
      <c r="AW1300" s="51">
        <f t="shared" ca="1" si="689"/>
        <v>0</v>
      </c>
      <c r="AX1300" s="15">
        <f t="shared" ca="1" si="690"/>
        <v>36084.054127629322</v>
      </c>
      <c r="AY1300" s="51">
        <f t="shared" ca="1" si="691"/>
        <v>-2193.2366416561576</v>
      </c>
      <c r="AZ1300" s="52">
        <f t="shared" ref="AZ1300:AZ1363" ca="1" si="712">OFFSET($AT$4,D1300,0)*$AZ$2/OFFSET($AF$4,D1300,0)*AF1300</f>
        <v>0</v>
      </c>
      <c r="BA1300" s="52">
        <f t="shared" ref="BA1300:BA1363" ca="1" si="713">OFFSET($AT$4,D1300,0)*$BA$2/OFFSET($AG$4,D1300,0)*AG1300</f>
        <v>0</v>
      </c>
      <c r="BB1300" s="52">
        <f t="shared" si="692"/>
        <v>0</v>
      </c>
      <c r="BC1300" s="39">
        <f t="shared" si="693"/>
        <v>0</v>
      </c>
      <c r="BD1300" s="51">
        <f t="shared" ca="1" si="694"/>
        <v>0</v>
      </c>
      <c r="BE1300" s="15">
        <f t="shared" ca="1" si="695"/>
        <v>191477.75827747464</v>
      </c>
      <c r="BF1300" s="39">
        <v>-56238.091</v>
      </c>
      <c r="BG1300" s="15">
        <f t="shared" ca="1" si="696"/>
        <v>4389341.7501823343</v>
      </c>
      <c r="BH1300" s="15"/>
      <c r="BI1300" s="15"/>
    </row>
    <row r="1301" spans="1:61" ht="11.25" x14ac:dyDescent="0.2">
      <c r="A1301" s="20">
        <v>41740</v>
      </c>
      <c r="B1301" s="20"/>
      <c r="C1301" s="20">
        <v>1</v>
      </c>
      <c r="D1301" s="20">
        <f t="shared" ref="D1301:D1364" si="714">INT(A1301/10000)</f>
        <v>4</v>
      </c>
      <c r="E1301" s="47">
        <f t="shared" si="681"/>
        <v>2</v>
      </c>
      <c r="F1301" s="47">
        <f t="shared" si="682"/>
        <v>42</v>
      </c>
      <c r="G1301" s="21" t="s">
        <v>1382</v>
      </c>
      <c r="H1301" s="29">
        <v>850</v>
      </c>
      <c r="I1301" s="48"/>
      <c r="J1301" s="29">
        <f t="shared" ref="J1301:J1364" si="715">IF(AND(I1301=1,H1301&lt;=20000),H1301*2,IF(H1301&lt;=10000,H1301*(1+41/67),IF(H1301&lt;=20000,H1301*(1+2/3),IF(H1301&lt;=50000,H1301*(2),H1301*(2+1/3))))+IF(AND(H1301&gt;9000,H1301&lt;=10000),(H1301-9000)*(110/201),0)+IF(AND(H1301&gt;18000,H1301&lt;=20000),(H1301-18000)*(3+1/3),0)+IF(AND(H1301&gt;45000,H1301&lt;=50000),(H1301-45000)*(3+1/3),0))</f>
        <v>1370.1492537313434</v>
      </c>
      <c r="K1301" s="125">
        <v>220712.35</v>
      </c>
      <c r="L1301" s="125">
        <v>137179.6</v>
      </c>
      <c r="M1301" s="125">
        <v>0</v>
      </c>
      <c r="N1301" s="126">
        <f t="shared" si="697"/>
        <v>212412.93599999999</v>
      </c>
      <c r="O1301" s="126">
        <f t="shared" ca="1" si="698"/>
        <v>267199.16345932084</v>
      </c>
      <c r="P1301" s="126">
        <f t="shared" ca="1" si="699"/>
        <v>16436</v>
      </c>
      <c r="Q1301" s="49">
        <f t="shared" ref="Q1301:Q1364" si="716">IF(AND(I1301=1,H1301&lt;=20000),3,IF(H1301&lt;=10000,1,IF(H1301&lt;=20000,2,IF(H1301&lt;=50000,3,4))))</f>
        <v>1</v>
      </c>
      <c r="R1301" s="49">
        <f t="shared" ref="R1301:R1364" si="717">IF(AND(I1301=1,H1301&lt;=45000),0,IF(AND(H1301&gt;9300,H1301&lt;=10000),1,IF(AND(H1301&gt;18000,H1301&lt;=20000),2,IF(AND(H1301&gt;45000,H1301&lt;=50000),3,0))))</f>
        <v>0</v>
      </c>
      <c r="S1301" s="49">
        <f ca="1">OFFSET(V!$B$7,D1301,Q1301)*H1301</f>
        <v>3816.5</v>
      </c>
      <c r="T1301" s="49">
        <f ca="1">IF(R1301&gt;0,OFFSET(V!$I$7,D1301,R1301)*IF(R1301=1,H1301-9300,IF(R1301=2,H1301-18000,IF(R1301=3,H1301-45000,0))),0)</f>
        <v>0</v>
      </c>
      <c r="U1301" s="49">
        <f>IF(AND(I1301=1,H1301&gt;20000,H1301&lt;=45000),H1301*V!$G$7,0)+IF(AND(I1301=1,H1301&gt;45000,H1301&lt;=50000),V!$G$7/5000*(50000-H1301)*H1301,0)</f>
        <v>0</v>
      </c>
      <c r="V1301" s="50">
        <f t="shared" ca="1" si="700"/>
        <v>3816.5</v>
      </c>
      <c r="W1301" s="51">
        <v>0</v>
      </c>
      <c r="X1301" s="51">
        <v>0</v>
      </c>
      <c r="Y1301" s="52">
        <v>0</v>
      </c>
      <c r="Z1301" s="52">
        <v>74670.872001337179</v>
      </c>
      <c r="AA1301" s="52">
        <v>60152</v>
      </c>
      <c r="AB1301" s="138">
        <f t="shared" ref="AB1301:AB1364" si="718">MAX(AA1301-$AB$3,0)</f>
        <v>59152</v>
      </c>
      <c r="AC1301" s="52">
        <v>71866.088830859546</v>
      </c>
      <c r="AD1301" s="138">
        <f t="shared" si="701"/>
        <v>0</v>
      </c>
      <c r="AE1301" s="138">
        <f t="shared" si="702"/>
        <v>850</v>
      </c>
      <c r="AF1301" s="138">
        <f t="shared" si="703"/>
        <v>0</v>
      </c>
      <c r="AG1301" s="138">
        <f t="shared" si="704"/>
        <v>0</v>
      </c>
      <c r="AH1301" s="29"/>
      <c r="AI1301" s="29"/>
      <c r="AJ1301" s="15"/>
      <c r="AK1301" s="51">
        <f t="shared" ca="1" si="705"/>
        <v>621220.70786862553</v>
      </c>
      <c r="AL1301" s="15">
        <f t="shared" ca="1" si="706"/>
        <v>641473.20786862553</v>
      </c>
      <c r="AM1301" s="49">
        <f t="shared" ca="1" si="707"/>
        <v>3728.0425481126022</v>
      </c>
      <c r="AN1301" s="49">
        <f t="shared" ca="1" si="708"/>
        <v>0</v>
      </c>
      <c r="AO1301" s="15"/>
      <c r="AP1301" s="49">
        <f t="shared" ca="1" si="709"/>
        <v>41819.193594811033</v>
      </c>
      <c r="AQ1301" s="15">
        <f t="shared" ref="AQ1301:AQ1364" si="719">IF(AD1301=0,AC1301,0)</f>
        <v>71866.088830859546</v>
      </c>
      <c r="AR1301" s="15">
        <f t="shared" ref="AR1301:AR1364" si="720">AC1301-AQ1301</f>
        <v>0</v>
      </c>
      <c r="AS1301" s="15"/>
      <c r="AT1301" s="15"/>
      <c r="AU1301" s="51">
        <f t="shared" si="710"/>
        <v>29576</v>
      </c>
      <c r="AV1301" s="51">
        <f t="shared" ca="1" si="711"/>
        <v>14202.655594321404</v>
      </c>
      <c r="AW1301" s="51">
        <f t="shared" ref="AW1301:AW1364" ca="1" si="721">IF(AD1301=0,MAX(0,AC1301*$AW$1-(AP1301+AU1301+AV1301)),0)</f>
        <v>0</v>
      </c>
      <c r="AX1301" s="15">
        <f t="shared" ref="AX1301:AX1364" ca="1" si="722">IF(AD1301=0,MAX(0,(AP1301+AU1301+AV1301)-AC1301),0)</f>
        <v>13731.760358272892</v>
      </c>
      <c r="AY1301" s="51">
        <f t="shared" ref="AY1301:AY1364" ca="1" si="723">-OFFSET($AW$4,D1301,0)/OFFSET($AX$4,D1301,0)*AX1301</f>
        <v>-834.63459692421873</v>
      </c>
      <c r="AZ1301" s="52">
        <f t="shared" ca="1" si="712"/>
        <v>0</v>
      </c>
      <c r="BA1301" s="52">
        <f t="shared" ca="1" si="713"/>
        <v>0</v>
      </c>
      <c r="BB1301" s="52">
        <f t="shared" ref="BB1301:BB1364" si="724">IF(AD1301=1,MAX(0,AC1301*$BB$1-(AP1301+AZ1301+BA1301)),0)</f>
        <v>0</v>
      </c>
      <c r="BC1301" s="39">
        <f t="shared" ref="BC1301:BC1364" si="725">IF(AD1301=1,MAX(0,(AP1301+AZ1301+BA1301)-AC1301),0)</f>
        <v>0</v>
      </c>
      <c r="BD1301" s="51">
        <f t="shared" ref="BD1301:BD1364" ca="1" si="726">-OFFSET($BB$4,D1301,0)/OFFSET($BC$4,D1301,0)*BC1301</f>
        <v>0</v>
      </c>
      <c r="BE1301" s="15">
        <f t="shared" ref="BE1301:BE1364" ca="1" si="727">AP1301+AU1301+AV1301+AW1301+AY1301+AZ1301+BA1301+BB1301+BD1301</f>
        <v>84763.214592208213</v>
      </c>
      <c r="BF1301" s="39">
        <v>-10481.878000000001</v>
      </c>
      <c r="BG1301" s="15">
        <f t="shared" ref="BG1301:BG1364" ca="1" si="728">AL1301+AM1301+AN1301+BE1301+BF1301</f>
        <v>719482.58700894634</v>
      </c>
      <c r="BH1301" s="15"/>
      <c r="BI1301" s="15"/>
    </row>
    <row r="1302" spans="1:61" ht="11.25" x14ac:dyDescent="0.2">
      <c r="A1302" s="20">
        <v>41741</v>
      </c>
      <c r="B1302" s="20"/>
      <c r="C1302" s="20">
        <v>1</v>
      </c>
      <c r="D1302" s="20">
        <f t="shared" si="714"/>
        <v>4</v>
      </c>
      <c r="E1302" s="47">
        <f t="shared" ref="E1302:E1365" si="729">IF(H1302&lt;=500,1,IF(H1302&lt;=1000,2,IF(H1302&lt;=2500,3,IF(H1302&lt;=5000,4,IF(H1302&lt;=10000,5,IF(H1302&lt;=20000,6,IF(H1302&lt;=50000,7,8)))))))</f>
        <v>3</v>
      </c>
      <c r="F1302" s="47">
        <f t="shared" ref="F1302:F1365" si="730">D1302*10+E1302</f>
        <v>43</v>
      </c>
      <c r="G1302" s="21" t="s">
        <v>1383</v>
      </c>
      <c r="H1302" s="29">
        <v>1464</v>
      </c>
      <c r="I1302" s="48"/>
      <c r="J1302" s="29">
        <f t="shared" si="715"/>
        <v>2359.8805970149256</v>
      </c>
      <c r="K1302" s="125">
        <v>120079.75</v>
      </c>
      <c r="L1302" s="125">
        <v>104159.78</v>
      </c>
      <c r="M1302" s="125">
        <v>0</v>
      </c>
      <c r="N1302" s="126">
        <f t="shared" si="697"/>
        <v>127079.73420000001</v>
      </c>
      <c r="O1302" s="126">
        <f t="shared" ca="1" si="698"/>
        <v>460211.26506405382</v>
      </c>
      <c r="P1302" s="126">
        <f t="shared" ca="1" si="699"/>
        <v>99939</v>
      </c>
      <c r="Q1302" s="49">
        <f t="shared" si="716"/>
        <v>1</v>
      </c>
      <c r="R1302" s="49">
        <f t="shared" si="717"/>
        <v>0</v>
      </c>
      <c r="S1302" s="49">
        <f ca="1">OFFSET(V!$B$7,D1302,Q1302)*H1302</f>
        <v>6573.3600000000006</v>
      </c>
      <c r="T1302" s="49">
        <f ca="1">IF(R1302&gt;0,OFFSET(V!$I$7,D1302,R1302)*IF(R1302=1,H1302-9300,IF(R1302=2,H1302-18000,IF(R1302=3,H1302-45000,0))),0)</f>
        <v>0</v>
      </c>
      <c r="U1302" s="49">
        <f>IF(AND(I1302=1,H1302&gt;20000,H1302&lt;=45000),H1302*V!$G$7,0)+IF(AND(I1302=1,H1302&gt;45000,H1302&lt;=50000),V!$G$7/5000*(50000-H1302)*H1302,0)</f>
        <v>0</v>
      </c>
      <c r="V1302" s="50">
        <f t="shared" ca="1" si="700"/>
        <v>6573.3600000000006</v>
      </c>
      <c r="W1302" s="51">
        <v>0</v>
      </c>
      <c r="X1302" s="51">
        <v>0</v>
      </c>
      <c r="Y1302" s="52">
        <v>0</v>
      </c>
      <c r="Z1302" s="52">
        <v>30336.329876528849</v>
      </c>
      <c r="AA1302" s="52">
        <v>41445</v>
      </c>
      <c r="AB1302" s="138">
        <f t="shared" si="718"/>
        <v>40445</v>
      </c>
      <c r="AC1302" s="52">
        <v>29196.838329005175</v>
      </c>
      <c r="AD1302" s="138">
        <f t="shared" si="701"/>
        <v>0</v>
      </c>
      <c r="AE1302" s="138">
        <f t="shared" si="702"/>
        <v>1464</v>
      </c>
      <c r="AF1302" s="138">
        <f t="shared" si="703"/>
        <v>0</v>
      </c>
      <c r="AG1302" s="138">
        <f t="shared" si="704"/>
        <v>0</v>
      </c>
      <c r="AH1302" s="29"/>
      <c r="AI1302" s="29"/>
      <c r="AJ1302" s="15"/>
      <c r="AK1302" s="51">
        <f t="shared" ca="1" si="705"/>
        <v>1069961.3133172563</v>
      </c>
      <c r="AL1302" s="15">
        <f t="shared" ca="1" si="706"/>
        <v>1176473.6733172564</v>
      </c>
      <c r="AM1302" s="49">
        <f t="shared" ca="1" si="707"/>
        <v>6421.0050475727649</v>
      </c>
      <c r="AN1302" s="49">
        <f t="shared" ca="1" si="708"/>
        <v>0</v>
      </c>
      <c r="AO1302" s="15"/>
      <c r="AP1302" s="49">
        <f t="shared" ca="1" si="709"/>
        <v>16989.768808912417</v>
      </c>
      <c r="AQ1302" s="15">
        <f t="shared" si="719"/>
        <v>29196.838329005175</v>
      </c>
      <c r="AR1302" s="15">
        <f t="shared" si="720"/>
        <v>0</v>
      </c>
      <c r="AS1302" s="15"/>
      <c r="AT1302" s="15"/>
      <c r="AU1302" s="51">
        <f t="shared" si="710"/>
        <v>20222.5</v>
      </c>
      <c r="AV1302" s="51">
        <f t="shared" ca="1" si="711"/>
        <v>24461.985635395926</v>
      </c>
      <c r="AW1302" s="51">
        <f t="shared" ca="1" si="721"/>
        <v>0</v>
      </c>
      <c r="AX1302" s="15">
        <f t="shared" ca="1" si="722"/>
        <v>32477.416115303164</v>
      </c>
      <c r="AY1302" s="51">
        <f t="shared" ca="1" si="723"/>
        <v>-1974.0204024318941</v>
      </c>
      <c r="AZ1302" s="52">
        <f t="shared" ca="1" si="712"/>
        <v>0</v>
      </c>
      <c r="BA1302" s="52">
        <f t="shared" ca="1" si="713"/>
        <v>0</v>
      </c>
      <c r="BB1302" s="52">
        <f t="shared" si="724"/>
        <v>0</v>
      </c>
      <c r="BC1302" s="39">
        <f t="shared" si="725"/>
        <v>0</v>
      </c>
      <c r="BD1302" s="51">
        <f t="shared" ca="1" si="726"/>
        <v>0</v>
      </c>
      <c r="BE1302" s="15">
        <f t="shared" ca="1" si="727"/>
        <v>59700.234041876443</v>
      </c>
      <c r="BF1302" s="39">
        <v>-14451.806</v>
      </c>
      <c r="BG1302" s="15">
        <f t="shared" ca="1" si="728"/>
        <v>1228143.1064067055</v>
      </c>
      <c r="BH1302" s="15"/>
      <c r="BI1302" s="15"/>
    </row>
    <row r="1303" spans="1:61" ht="11.25" x14ac:dyDescent="0.2">
      <c r="A1303" s="20">
        <v>41742</v>
      </c>
      <c r="B1303" s="20"/>
      <c r="C1303" s="20">
        <v>1</v>
      </c>
      <c r="D1303" s="20">
        <f t="shared" si="714"/>
        <v>4</v>
      </c>
      <c r="E1303" s="47">
        <f t="shared" si="729"/>
        <v>4</v>
      </c>
      <c r="F1303" s="47">
        <f t="shared" si="730"/>
        <v>44</v>
      </c>
      <c r="G1303" s="21" t="s">
        <v>1384</v>
      </c>
      <c r="H1303" s="29">
        <v>3768</v>
      </c>
      <c r="I1303" s="48"/>
      <c r="J1303" s="29">
        <f t="shared" si="715"/>
        <v>6073.7910447761196</v>
      </c>
      <c r="K1303" s="125">
        <v>298235.84999999998</v>
      </c>
      <c r="L1303" s="125">
        <v>772340.47</v>
      </c>
      <c r="M1303" s="125">
        <v>0</v>
      </c>
      <c r="N1303" s="126">
        <f t="shared" si="697"/>
        <v>515942.59529999999</v>
      </c>
      <c r="O1303" s="126">
        <f t="shared" ca="1" si="698"/>
        <v>1184478.1740173188</v>
      </c>
      <c r="P1303" s="126">
        <f t="shared" ca="1" si="699"/>
        <v>200561</v>
      </c>
      <c r="Q1303" s="49">
        <f t="shared" si="716"/>
        <v>1</v>
      </c>
      <c r="R1303" s="49">
        <f t="shared" si="717"/>
        <v>0</v>
      </c>
      <c r="S1303" s="49">
        <f ca="1">OFFSET(V!$B$7,D1303,Q1303)*H1303</f>
        <v>16918.32</v>
      </c>
      <c r="T1303" s="49">
        <f ca="1">IF(R1303&gt;0,OFFSET(V!$I$7,D1303,R1303)*IF(R1303=1,H1303-9300,IF(R1303=2,H1303-18000,IF(R1303=3,H1303-45000,0))),0)</f>
        <v>0</v>
      </c>
      <c r="U1303" s="49">
        <f>IF(AND(I1303=1,H1303&gt;20000,H1303&lt;=45000),H1303*V!$G$7,0)+IF(AND(I1303=1,H1303&gt;45000,H1303&lt;=50000),V!$G$7/5000*(50000-H1303)*H1303,0)</f>
        <v>0</v>
      </c>
      <c r="V1303" s="50">
        <f t="shared" ca="1" si="700"/>
        <v>16918.32</v>
      </c>
      <c r="W1303" s="51">
        <v>15764.38</v>
      </c>
      <c r="X1303" s="51">
        <v>0</v>
      </c>
      <c r="Y1303" s="52">
        <v>0</v>
      </c>
      <c r="Z1303" s="52">
        <v>97842.794125128072</v>
      </c>
      <c r="AA1303" s="52">
        <v>76450</v>
      </c>
      <c r="AB1303" s="138">
        <f t="shared" si="718"/>
        <v>75450</v>
      </c>
      <c r="AC1303" s="52">
        <v>94167.628495486671</v>
      </c>
      <c r="AD1303" s="138">
        <f t="shared" si="701"/>
        <v>0</v>
      </c>
      <c r="AE1303" s="138">
        <f t="shared" si="702"/>
        <v>3768</v>
      </c>
      <c r="AF1303" s="138">
        <f t="shared" si="703"/>
        <v>0</v>
      </c>
      <c r="AG1303" s="138">
        <f t="shared" si="704"/>
        <v>0</v>
      </c>
      <c r="AH1303" s="29"/>
      <c r="AI1303" s="29"/>
      <c r="AJ1303" s="15"/>
      <c r="AK1303" s="51">
        <f t="shared" ca="1" si="705"/>
        <v>2753834.8555870368</v>
      </c>
      <c r="AL1303" s="15">
        <f t="shared" ca="1" si="706"/>
        <v>2987078.5555870365</v>
      </c>
      <c r="AM1303" s="49">
        <f t="shared" ca="1" si="707"/>
        <v>16526.193319162689</v>
      </c>
      <c r="AN1303" s="49">
        <f t="shared" ca="1" si="708"/>
        <v>0</v>
      </c>
      <c r="AO1303" s="15"/>
      <c r="AP1303" s="49">
        <f t="shared" ca="1" si="709"/>
        <v>54796.557743462508</v>
      </c>
      <c r="AQ1303" s="15">
        <f t="shared" si="719"/>
        <v>94167.628495486671</v>
      </c>
      <c r="AR1303" s="15">
        <f t="shared" si="720"/>
        <v>0</v>
      </c>
      <c r="AS1303" s="15"/>
      <c r="AT1303" s="15"/>
      <c r="AU1303" s="51">
        <f t="shared" si="710"/>
        <v>37725</v>
      </c>
      <c r="AV1303" s="51">
        <f t="shared" ca="1" si="711"/>
        <v>62959.536799297704</v>
      </c>
      <c r="AW1303" s="51">
        <f t="shared" ca="1" si="721"/>
        <v>0</v>
      </c>
      <c r="AX1303" s="15">
        <f t="shared" ca="1" si="722"/>
        <v>61313.466047273527</v>
      </c>
      <c r="AY1303" s="51">
        <f t="shared" ca="1" si="723"/>
        <v>-3726.713741371274</v>
      </c>
      <c r="AZ1303" s="52">
        <f t="shared" ca="1" si="712"/>
        <v>0</v>
      </c>
      <c r="BA1303" s="52">
        <f t="shared" ca="1" si="713"/>
        <v>0</v>
      </c>
      <c r="BB1303" s="52">
        <f t="shared" si="724"/>
        <v>0</v>
      </c>
      <c r="BC1303" s="39">
        <f t="shared" si="725"/>
        <v>0</v>
      </c>
      <c r="BD1303" s="51">
        <f t="shared" ca="1" si="726"/>
        <v>0</v>
      </c>
      <c r="BE1303" s="15">
        <f t="shared" ca="1" si="727"/>
        <v>151754.38080138894</v>
      </c>
      <c r="BF1303" s="39">
        <v>-41479.493999999999</v>
      </c>
      <c r="BG1303" s="15">
        <f t="shared" ca="1" si="728"/>
        <v>3113879.6357075884</v>
      </c>
      <c r="BH1303" s="15"/>
      <c r="BI1303" s="15"/>
    </row>
    <row r="1304" spans="1:61" ht="11.25" x14ac:dyDescent="0.2">
      <c r="A1304" s="20">
        <v>41743</v>
      </c>
      <c r="B1304" s="20"/>
      <c r="C1304" s="20">
        <v>1</v>
      </c>
      <c r="D1304" s="20">
        <f t="shared" si="714"/>
        <v>4</v>
      </c>
      <c r="E1304" s="47">
        <f t="shared" si="729"/>
        <v>5</v>
      </c>
      <c r="F1304" s="47">
        <f t="shared" si="730"/>
        <v>45</v>
      </c>
      <c r="G1304" s="21" t="s">
        <v>1385</v>
      </c>
      <c r="H1304" s="29">
        <v>5923</v>
      </c>
      <c r="I1304" s="48"/>
      <c r="J1304" s="29">
        <f t="shared" si="715"/>
        <v>9547.5223880597023</v>
      </c>
      <c r="K1304" s="125">
        <v>341739.05</v>
      </c>
      <c r="L1304" s="125">
        <v>1025856.31</v>
      </c>
      <c r="M1304" s="125">
        <v>36236</v>
      </c>
      <c r="N1304" s="126">
        <f t="shared" si="697"/>
        <v>682372.07689999999</v>
      </c>
      <c r="O1304" s="126">
        <f t="shared" ca="1" si="698"/>
        <v>1861906.6413759498</v>
      </c>
      <c r="P1304" s="126">
        <f t="shared" ca="1" si="699"/>
        <v>353860</v>
      </c>
      <c r="Q1304" s="49">
        <f t="shared" si="716"/>
        <v>1</v>
      </c>
      <c r="R1304" s="49">
        <f t="shared" si="717"/>
        <v>0</v>
      </c>
      <c r="S1304" s="49">
        <f ca="1">OFFSET(V!$B$7,D1304,Q1304)*H1304</f>
        <v>26594.27</v>
      </c>
      <c r="T1304" s="49">
        <f ca="1">IF(R1304&gt;0,OFFSET(V!$I$7,D1304,R1304)*IF(R1304=1,H1304-9300,IF(R1304=2,H1304-18000,IF(R1304=3,H1304-45000,0))),0)</f>
        <v>0</v>
      </c>
      <c r="U1304" s="49">
        <f>IF(AND(I1304=1,H1304&gt;20000,H1304&lt;=45000),H1304*V!$G$7,0)+IF(AND(I1304=1,H1304&gt;45000,H1304&lt;=50000),V!$G$7/5000*(50000-H1304)*H1304,0)</f>
        <v>0</v>
      </c>
      <c r="V1304" s="50">
        <f t="shared" ca="1" si="700"/>
        <v>26594.27</v>
      </c>
      <c r="W1304" s="51">
        <v>31298.400000000001</v>
      </c>
      <c r="X1304" s="51">
        <v>0</v>
      </c>
      <c r="Y1304" s="52">
        <v>0</v>
      </c>
      <c r="Z1304" s="52">
        <v>168520.33749264185</v>
      </c>
      <c r="AA1304" s="52">
        <v>3650</v>
      </c>
      <c r="AB1304" s="138">
        <f t="shared" si="718"/>
        <v>2650</v>
      </c>
      <c r="AC1304" s="52">
        <v>162190.38588213825</v>
      </c>
      <c r="AD1304" s="138">
        <f t="shared" si="701"/>
        <v>0</v>
      </c>
      <c r="AE1304" s="138">
        <f t="shared" si="702"/>
        <v>5923</v>
      </c>
      <c r="AF1304" s="138">
        <f t="shared" si="703"/>
        <v>0</v>
      </c>
      <c r="AG1304" s="138">
        <f t="shared" si="704"/>
        <v>0</v>
      </c>
      <c r="AH1304" s="29"/>
      <c r="AI1304" s="29"/>
      <c r="AJ1304" s="15"/>
      <c r="AK1304" s="51">
        <f t="shared" ca="1" si="705"/>
        <v>4328812.0620069047</v>
      </c>
      <c r="AL1304" s="15">
        <f t="shared" ca="1" si="706"/>
        <v>4740564.7320069047</v>
      </c>
      <c r="AM1304" s="49">
        <f t="shared" ca="1" si="707"/>
        <v>25977.877661730523</v>
      </c>
      <c r="AN1304" s="49">
        <f t="shared" ca="1" si="708"/>
        <v>0</v>
      </c>
      <c r="AO1304" s="15"/>
      <c r="AP1304" s="49">
        <f t="shared" ca="1" si="709"/>
        <v>94379.299844542868</v>
      </c>
      <c r="AQ1304" s="15">
        <f t="shared" si="719"/>
        <v>162190.38588213825</v>
      </c>
      <c r="AR1304" s="15">
        <f t="shared" si="720"/>
        <v>0</v>
      </c>
      <c r="AS1304" s="15"/>
      <c r="AT1304" s="15"/>
      <c r="AU1304" s="51">
        <f t="shared" si="710"/>
        <v>1325</v>
      </c>
      <c r="AV1304" s="51">
        <f t="shared" ca="1" si="711"/>
        <v>98967.445982547855</v>
      </c>
      <c r="AW1304" s="51">
        <f t="shared" ca="1" si="721"/>
        <v>0</v>
      </c>
      <c r="AX1304" s="15">
        <f t="shared" ca="1" si="722"/>
        <v>32481.359944952477</v>
      </c>
      <c r="AY1304" s="51">
        <f t="shared" ca="1" si="723"/>
        <v>-1974.260113625784</v>
      </c>
      <c r="AZ1304" s="52">
        <f t="shared" ca="1" si="712"/>
        <v>0</v>
      </c>
      <c r="BA1304" s="52">
        <f t="shared" ca="1" si="713"/>
        <v>0</v>
      </c>
      <c r="BB1304" s="52">
        <f t="shared" si="724"/>
        <v>0</v>
      </c>
      <c r="BC1304" s="39">
        <f t="shared" si="725"/>
        <v>0</v>
      </c>
      <c r="BD1304" s="51">
        <f t="shared" ca="1" si="726"/>
        <v>0</v>
      </c>
      <c r="BE1304" s="15">
        <f t="shared" ca="1" si="727"/>
        <v>192697.48571346494</v>
      </c>
      <c r="BF1304" s="39">
        <v>-62408.741000000002</v>
      </c>
      <c r="BG1304" s="15">
        <f t="shared" ca="1" si="728"/>
        <v>4896831.3543820996</v>
      </c>
      <c r="BH1304" s="15"/>
      <c r="BI1304" s="15"/>
    </row>
    <row r="1305" spans="1:61" ht="11.25" x14ac:dyDescent="0.2">
      <c r="A1305" s="20">
        <v>41744</v>
      </c>
      <c r="B1305" s="20"/>
      <c r="C1305" s="20">
        <v>1</v>
      </c>
      <c r="D1305" s="20">
        <f t="shared" si="714"/>
        <v>4</v>
      </c>
      <c r="E1305" s="47">
        <f t="shared" si="729"/>
        <v>3</v>
      </c>
      <c r="F1305" s="47">
        <f t="shared" si="730"/>
        <v>43</v>
      </c>
      <c r="G1305" s="21" t="s">
        <v>1386</v>
      </c>
      <c r="H1305" s="29">
        <v>1425</v>
      </c>
      <c r="I1305" s="48"/>
      <c r="J1305" s="29">
        <f t="shared" si="715"/>
        <v>2297.0149253731342</v>
      </c>
      <c r="K1305" s="125">
        <v>67614.05</v>
      </c>
      <c r="L1305" s="125">
        <v>58987.72</v>
      </c>
      <c r="M1305" s="125">
        <v>31846</v>
      </c>
      <c r="N1305" s="126">
        <f t="shared" si="697"/>
        <v>103533.32680000001</v>
      </c>
      <c r="O1305" s="126">
        <f t="shared" ca="1" si="698"/>
        <v>447951.53874062607</v>
      </c>
      <c r="P1305" s="126">
        <f t="shared" ca="1" si="699"/>
        <v>103325</v>
      </c>
      <c r="Q1305" s="49">
        <f t="shared" si="716"/>
        <v>1</v>
      </c>
      <c r="R1305" s="49">
        <f t="shared" si="717"/>
        <v>0</v>
      </c>
      <c r="S1305" s="49">
        <f ca="1">OFFSET(V!$B$7,D1305,Q1305)*H1305</f>
        <v>6398.25</v>
      </c>
      <c r="T1305" s="49">
        <f ca="1">IF(R1305&gt;0,OFFSET(V!$I$7,D1305,R1305)*IF(R1305=1,H1305-9300,IF(R1305=2,H1305-18000,IF(R1305=3,H1305-45000,0))),0)</f>
        <v>0</v>
      </c>
      <c r="U1305" s="49">
        <f>IF(AND(I1305=1,H1305&gt;20000,H1305&lt;=45000),H1305*V!$G$7,0)+IF(AND(I1305=1,H1305&gt;45000,H1305&lt;=50000),V!$G$7/5000*(50000-H1305)*H1305,0)</f>
        <v>0</v>
      </c>
      <c r="V1305" s="50">
        <f t="shared" ca="1" si="700"/>
        <v>6398.25</v>
      </c>
      <c r="W1305" s="51">
        <v>0</v>
      </c>
      <c r="X1305" s="51">
        <v>0</v>
      </c>
      <c r="Y1305" s="52">
        <v>0</v>
      </c>
      <c r="Z1305" s="52">
        <v>32050.682034548656</v>
      </c>
      <c r="AA1305" s="52">
        <v>0</v>
      </c>
      <c r="AB1305" s="138">
        <f t="shared" si="718"/>
        <v>0</v>
      </c>
      <c r="AC1305" s="52">
        <v>30846.796085939106</v>
      </c>
      <c r="AD1305" s="138">
        <f t="shared" si="701"/>
        <v>0</v>
      </c>
      <c r="AE1305" s="138">
        <f t="shared" si="702"/>
        <v>1425</v>
      </c>
      <c r="AF1305" s="138">
        <f t="shared" si="703"/>
        <v>0</v>
      </c>
      <c r="AG1305" s="138">
        <f t="shared" si="704"/>
        <v>0</v>
      </c>
      <c r="AH1305" s="29"/>
      <c r="AI1305" s="29"/>
      <c r="AJ1305" s="15"/>
      <c r="AK1305" s="51">
        <f t="shared" ca="1" si="705"/>
        <v>1041458.2455444604</v>
      </c>
      <c r="AL1305" s="15">
        <f t="shared" ca="1" si="706"/>
        <v>1151181.4955444604</v>
      </c>
      <c r="AM1305" s="49">
        <f t="shared" ca="1" si="707"/>
        <v>6249.9536836005391</v>
      </c>
      <c r="AN1305" s="49">
        <f t="shared" ca="1" si="708"/>
        <v>0</v>
      </c>
      <c r="AO1305" s="15"/>
      <c r="AP1305" s="49">
        <f t="shared" ca="1" si="709"/>
        <v>17949.886494221202</v>
      </c>
      <c r="AQ1305" s="15">
        <f t="shared" si="719"/>
        <v>30846.796085939106</v>
      </c>
      <c r="AR1305" s="15">
        <f t="shared" si="720"/>
        <v>0</v>
      </c>
      <c r="AS1305" s="15"/>
      <c r="AT1305" s="15"/>
      <c r="AU1305" s="51">
        <f t="shared" si="710"/>
        <v>0</v>
      </c>
      <c r="AV1305" s="51">
        <f t="shared" ca="1" si="711"/>
        <v>23810.334378715295</v>
      </c>
      <c r="AW1305" s="51">
        <f t="shared" ca="1" si="721"/>
        <v>0</v>
      </c>
      <c r="AX1305" s="15">
        <f t="shared" ca="1" si="722"/>
        <v>10913.424786997388</v>
      </c>
      <c r="AY1305" s="51">
        <f t="shared" ca="1" si="723"/>
        <v>-663.33242501356835</v>
      </c>
      <c r="AZ1305" s="52">
        <f t="shared" ca="1" si="712"/>
        <v>0</v>
      </c>
      <c r="BA1305" s="52">
        <f t="shared" ca="1" si="713"/>
        <v>0</v>
      </c>
      <c r="BB1305" s="52">
        <f t="shared" si="724"/>
        <v>0</v>
      </c>
      <c r="BC1305" s="39">
        <f t="shared" si="725"/>
        <v>0</v>
      </c>
      <c r="BD1305" s="51">
        <f t="shared" ca="1" si="726"/>
        <v>0</v>
      </c>
      <c r="BE1305" s="15">
        <f t="shared" ca="1" si="727"/>
        <v>41096.888447922924</v>
      </c>
      <c r="BF1305" s="39">
        <v>-13141.437</v>
      </c>
      <c r="BG1305" s="15">
        <f t="shared" ca="1" si="728"/>
        <v>1185386.9006759839</v>
      </c>
      <c r="BH1305" s="15"/>
      <c r="BI1305" s="15"/>
    </row>
    <row r="1306" spans="1:61" ht="11.25" x14ac:dyDescent="0.2">
      <c r="A1306" s="20">
        <v>41745</v>
      </c>
      <c r="B1306" s="20"/>
      <c r="C1306" s="20">
        <v>1</v>
      </c>
      <c r="D1306" s="20">
        <f t="shared" si="714"/>
        <v>4</v>
      </c>
      <c r="E1306" s="47">
        <f t="shared" si="729"/>
        <v>3</v>
      </c>
      <c r="F1306" s="47">
        <f t="shared" si="730"/>
        <v>43</v>
      </c>
      <c r="G1306" s="21" t="s">
        <v>1387</v>
      </c>
      <c r="H1306" s="29">
        <v>1452</v>
      </c>
      <c r="I1306" s="48"/>
      <c r="J1306" s="29">
        <f t="shared" si="715"/>
        <v>2340.5373134328356</v>
      </c>
      <c r="K1306" s="125">
        <v>226958.4</v>
      </c>
      <c r="L1306" s="125">
        <v>1068805.02</v>
      </c>
      <c r="M1306" s="125">
        <v>0</v>
      </c>
      <c r="N1306" s="126">
        <f t="shared" si="697"/>
        <v>580244.00580000004</v>
      </c>
      <c r="O1306" s="126">
        <f t="shared" ca="1" si="698"/>
        <v>456439.04157992214</v>
      </c>
      <c r="P1306" s="126">
        <f t="shared" ca="1" si="699"/>
        <v>0</v>
      </c>
      <c r="Q1306" s="49">
        <f t="shared" si="716"/>
        <v>1</v>
      </c>
      <c r="R1306" s="49">
        <f t="shared" si="717"/>
        <v>0</v>
      </c>
      <c r="S1306" s="49">
        <f ca="1">OFFSET(V!$B$7,D1306,Q1306)*H1306</f>
        <v>6519.4800000000005</v>
      </c>
      <c r="T1306" s="49">
        <f ca="1">IF(R1306&gt;0,OFFSET(V!$I$7,D1306,R1306)*IF(R1306=1,H1306-9300,IF(R1306=2,H1306-18000,IF(R1306=3,H1306-45000,0))),0)</f>
        <v>0</v>
      </c>
      <c r="U1306" s="49">
        <f>IF(AND(I1306=1,H1306&gt;20000,H1306&lt;=45000),H1306*V!$G$7,0)+IF(AND(I1306=1,H1306&gt;45000,H1306&lt;=50000),V!$G$7/5000*(50000-H1306)*H1306,0)</f>
        <v>0</v>
      </c>
      <c r="V1306" s="50">
        <f t="shared" ca="1" si="700"/>
        <v>6519.4800000000005</v>
      </c>
      <c r="W1306" s="51">
        <v>0</v>
      </c>
      <c r="X1306" s="51">
        <v>0</v>
      </c>
      <c r="Y1306" s="52">
        <v>6.0000000000000002E-5</v>
      </c>
      <c r="Z1306" s="52">
        <v>98009.549210409648</v>
      </c>
      <c r="AA1306" s="52">
        <v>72428</v>
      </c>
      <c r="AB1306" s="138">
        <f t="shared" si="718"/>
        <v>71428</v>
      </c>
      <c r="AC1306" s="52">
        <v>94328.119935463808</v>
      </c>
      <c r="AD1306" s="138">
        <f t="shared" si="701"/>
        <v>0</v>
      </c>
      <c r="AE1306" s="138">
        <f t="shared" si="702"/>
        <v>1452</v>
      </c>
      <c r="AF1306" s="138">
        <f t="shared" si="703"/>
        <v>0</v>
      </c>
      <c r="AG1306" s="138">
        <f t="shared" si="704"/>
        <v>0</v>
      </c>
      <c r="AH1306" s="29"/>
      <c r="AI1306" s="29"/>
      <c r="AJ1306" s="15"/>
      <c r="AK1306" s="51">
        <f t="shared" ca="1" si="705"/>
        <v>1061191.1386179344</v>
      </c>
      <c r="AL1306" s="15">
        <f t="shared" ca="1" si="706"/>
        <v>1067710.6186179344</v>
      </c>
      <c r="AM1306" s="49">
        <f t="shared" ca="1" si="707"/>
        <v>6368.373858658234</v>
      </c>
      <c r="AN1306" s="49">
        <f t="shared" ca="1" si="708"/>
        <v>2.4318082504890142</v>
      </c>
      <c r="AO1306" s="15"/>
      <c r="AP1306" s="49">
        <f t="shared" ca="1" si="709"/>
        <v>54889.948419202636</v>
      </c>
      <c r="AQ1306" s="15">
        <f t="shared" si="719"/>
        <v>94328.119935463808</v>
      </c>
      <c r="AR1306" s="15">
        <f t="shared" si="720"/>
        <v>0</v>
      </c>
      <c r="AS1306" s="15"/>
      <c r="AT1306" s="15"/>
      <c r="AU1306" s="51">
        <f t="shared" si="710"/>
        <v>35714</v>
      </c>
      <c r="AV1306" s="51">
        <f t="shared" ca="1" si="711"/>
        <v>24261.477556417271</v>
      </c>
      <c r="AW1306" s="51">
        <f t="shared" ca="1" si="721"/>
        <v>0</v>
      </c>
      <c r="AX1306" s="15">
        <f t="shared" ca="1" si="722"/>
        <v>20537.306040156109</v>
      </c>
      <c r="AY1306" s="51">
        <f t="shared" ca="1" si="723"/>
        <v>-1248.2846846659463</v>
      </c>
      <c r="AZ1306" s="52">
        <f t="shared" ca="1" si="712"/>
        <v>0</v>
      </c>
      <c r="BA1306" s="52">
        <f t="shared" ca="1" si="713"/>
        <v>0</v>
      </c>
      <c r="BB1306" s="52">
        <f t="shared" si="724"/>
        <v>0</v>
      </c>
      <c r="BC1306" s="39">
        <f t="shared" si="725"/>
        <v>0</v>
      </c>
      <c r="BD1306" s="51">
        <f t="shared" ca="1" si="726"/>
        <v>0</v>
      </c>
      <c r="BE1306" s="15">
        <f t="shared" ca="1" si="727"/>
        <v>113617.14129095396</v>
      </c>
      <c r="BF1306" s="39">
        <v>-23857.483</v>
      </c>
      <c r="BG1306" s="15">
        <f t="shared" ca="1" si="728"/>
        <v>1163841.0825757971</v>
      </c>
      <c r="BH1306" s="15"/>
      <c r="BI1306" s="15"/>
    </row>
    <row r="1307" spans="1:61" ht="11.25" x14ac:dyDescent="0.2">
      <c r="A1307" s="20">
        <v>41746</v>
      </c>
      <c r="B1307" s="20"/>
      <c r="C1307" s="20">
        <v>1</v>
      </c>
      <c r="D1307" s="20">
        <f t="shared" si="714"/>
        <v>4</v>
      </c>
      <c r="E1307" s="47">
        <f t="shared" si="729"/>
        <v>6</v>
      </c>
      <c r="F1307" s="47">
        <f t="shared" si="730"/>
        <v>46</v>
      </c>
      <c r="G1307" s="21" t="s">
        <v>1388</v>
      </c>
      <c r="H1307" s="29">
        <v>11953</v>
      </c>
      <c r="I1307" s="48"/>
      <c r="J1307" s="29">
        <f t="shared" si="715"/>
        <v>19921.666666666664</v>
      </c>
      <c r="K1307" s="125">
        <v>1383818.7</v>
      </c>
      <c r="L1307" s="125">
        <v>5982275.8799999999</v>
      </c>
      <c r="M1307" s="125">
        <v>0</v>
      </c>
      <c r="N1307" s="126">
        <f t="shared" si="697"/>
        <v>3329437.0571999997</v>
      </c>
      <c r="O1307" s="126">
        <f t="shared" ca="1" si="698"/>
        <v>3885016.6531510623</v>
      </c>
      <c r="P1307" s="126">
        <f t="shared" ca="1" si="699"/>
        <v>166674</v>
      </c>
      <c r="Q1307" s="49">
        <f t="shared" si="716"/>
        <v>2</v>
      </c>
      <c r="R1307" s="49">
        <f t="shared" si="717"/>
        <v>0</v>
      </c>
      <c r="S1307" s="49">
        <f ca="1">OFFSET(V!$B$7,D1307,Q1307)*H1307</f>
        <v>1089396.42</v>
      </c>
      <c r="T1307" s="49">
        <f ca="1">IF(R1307&gt;0,OFFSET(V!$I$7,D1307,R1307)*IF(R1307=1,H1307-9300,IF(R1307=2,H1307-18000,IF(R1307=3,H1307-45000,0))),0)</f>
        <v>0</v>
      </c>
      <c r="U1307" s="49">
        <f>IF(AND(I1307=1,H1307&gt;20000,H1307&lt;=45000),H1307*V!$G$7,0)+IF(AND(I1307=1,H1307&gt;45000,H1307&lt;=50000),V!$G$7/5000*(50000-H1307)*H1307,0)</f>
        <v>0</v>
      </c>
      <c r="V1307" s="50">
        <f t="shared" ca="1" si="700"/>
        <v>1089396.42</v>
      </c>
      <c r="W1307" s="51">
        <v>82676.58</v>
      </c>
      <c r="X1307" s="51">
        <v>0</v>
      </c>
      <c r="Y1307" s="52">
        <v>3.2036600000000002</v>
      </c>
      <c r="Z1307" s="52">
        <v>958478.91397716606</v>
      </c>
      <c r="AA1307" s="52">
        <v>41046</v>
      </c>
      <c r="AB1307" s="138">
        <f t="shared" si="718"/>
        <v>40046</v>
      </c>
      <c r="AC1307" s="52">
        <v>922476.58194155386</v>
      </c>
      <c r="AD1307" s="138">
        <f t="shared" si="701"/>
        <v>1</v>
      </c>
      <c r="AE1307" s="138">
        <f t="shared" si="702"/>
        <v>0</v>
      </c>
      <c r="AF1307" s="138">
        <f t="shared" si="703"/>
        <v>11953</v>
      </c>
      <c r="AG1307" s="138">
        <f t="shared" si="704"/>
        <v>19921.666666666664</v>
      </c>
      <c r="AH1307" s="29"/>
      <c r="AI1307" s="29"/>
      <c r="AJ1307" s="15"/>
      <c r="AK1307" s="51">
        <f t="shared" ca="1" si="705"/>
        <v>9032411.4945042953</v>
      </c>
      <c r="AL1307" s="15">
        <f t="shared" ca="1" si="706"/>
        <v>10371158.494504295</v>
      </c>
      <c r="AM1307" s="49">
        <f t="shared" ca="1" si="707"/>
        <v>52425.050091282275</v>
      </c>
      <c r="AN1307" s="49">
        <f t="shared" ca="1" si="708"/>
        <v>129844.78032936058</v>
      </c>
      <c r="AO1307" s="15"/>
      <c r="AP1307" s="49">
        <f t="shared" ca="1" si="709"/>
        <v>536793.18569411582</v>
      </c>
      <c r="AQ1307" s="15">
        <f t="shared" si="719"/>
        <v>0</v>
      </c>
      <c r="AR1307" s="15">
        <f t="shared" si="720"/>
        <v>922476.58194155386</v>
      </c>
      <c r="AS1307" s="15"/>
      <c r="AT1307" s="15"/>
      <c r="AU1307" s="51">
        <f t="shared" si="710"/>
        <v>0</v>
      </c>
      <c r="AV1307" s="51">
        <f t="shared" ca="1" si="711"/>
        <v>0</v>
      </c>
      <c r="AW1307" s="51">
        <f t="shared" si="721"/>
        <v>0</v>
      </c>
      <c r="AX1307" s="15">
        <f t="shared" si="722"/>
        <v>0</v>
      </c>
      <c r="AY1307" s="51">
        <f t="shared" ca="1" si="723"/>
        <v>0</v>
      </c>
      <c r="AZ1307" s="52">
        <f t="shared" ca="1" si="712"/>
        <v>188259.39170481468</v>
      </c>
      <c r="BA1307" s="52">
        <f t="shared" ca="1" si="713"/>
        <v>148758.22060688058</v>
      </c>
      <c r="BB1307" s="52">
        <f t="shared" ca="1" si="724"/>
        <v>0</v>
      </c>
      <c r="BC1307" s="39">
        <f t="shared" ca="1" si="725"/>
        <v>0</v>
      </c>
      <c r="BD1307" s="51">
        <f t="shared" ca="1" si="726"/>
        <v>0</v>
      </c>
      <c r="BE1307" s="15">
        <f t="shared" ca="1" si="727"/>
        <v>873810.79800581106</v>
      </c>
      <c r="BF1307" s="39">
        <v>-183164.255</v>
      </c>
      <c r="BG1307" s="15">
        <f t="shared" ca="1" si="728"/>
        <v>11244074.867930748</v>
      </c>
      <c r="BH1307" s="15"/>
      <c r="BI1307" s="15"/>
    </row>
    <row r="1308" spans="1:61" ht="11.25" x14ac:dyDescent="0.2">
      <c r="A1308" s="20">
        <v>41747</v>
      </c>
      <c r="B1308" s="20"/>
      <c r="C1308" s="20">
        <v>1</v>
      </c>
      <c r="D1308" s="20">
        <f t="shared" si="714"/>
        <v>4</v>
      </c>
      <c r="E1308" s="47">
        <f t="shared" si="729"/>
        <v>4</v>
      </c>
      <c r="F1308" s="47">
        <f t="shared" si="730"/>
        <v>44</v>
      </c>
      <c r="G1308" s="21" t="s">
        <v>1389</v>
      </c>
      <c r="H1308" s="29">
        <v>4721</v>
      </c>
      <c r="I1308" s="48"/>
      <c r="J1308" s="29">
        <f t="shared" si="715"/>
        <v>7609.9701492537315</v>
      </c>
      <c r="K1308" s="125">
        <v>333390.15000000002</v>
      </c>
      <c r="L1308" s="125">
        <v>1451043.05</v>
      </c>
      <c r="M1308" s="125">
        <v>0</v>
      </c>
      <c r="N1308" s="126">
        <f t="shared" si="697"/>
        <v>805947.69750000001</v>
      </c>
      <c r="O1308" s="126">
        <f t="shared" ca="1" si="698"/>
        <v>1484055.5890487691</v>
      </c>
      <c r="P1308" s="126">
        <f t="shared" ca="1" si="699"/>
        <v>203432</v>
      </c>
      <c r="Q1308" s="49">
        <f t="shared" si="716"/>
        <v>1</v>
      </c>
      <c r="R1308" s="49">
        <f t="shared" si="717"/>
        <v>0</v>
      </c>
      <c r="S1308" s="49">
        <f ca="1">OFFSET(V!$B$7,D1308,Q1308)*H1308</f>
        <v>21197.29</v>
      </c>
      <c r="T1308" s="49">
        <f ca="1">IF(R1308&gt;0,OFFSET(V!$I$7,D1308,R1308)*IF(R1308=1,H1308-9300,IF(R1308=2,H1308-18000,IF(R1308=3,H1308-45000,0))),0)</f>
        <v>0</v>
      </c>
      <c r="U1308" s="49">
        <f>IF(AND(I1308=1,H1308&gt;20000,H1308&lt;=45000),H1308*V!$G$7,0)+IF(AND(I1308=1,H1308&gt;45000,H1308&lt;=50000),V!$G$7/5000*(50000-H1308)*H1308,0)</f>
        <v>0</v>
      </c>
      <c r="V1308" s="50">
        <f t="shared" ca="1" si="700"/>
        <v>21197.29</v>
      </c>
      <c r="W1308" s="51">
        <v>24476.68</v>
      </c>
      <c r="X1308" s="51">
        <v>0</v>
      </c>
      <c r="Y1308" s="52">
        <v>0</v>
      </c>
      <c r="Z1308" s="52">
        <v>211740.96494989208</v>
      </c>
      <c r="AA1308" s="52">
        <v>8668</v>
      </c>
      <c r="AB1308" s="138">
        <f t="shared" si="718"/>
        <v>7668</v>
      </c>
      <c r="AC1308" s="52">
        <v>203787.56251766233</v>
      </c>
      <c r="AD1308" s="138">
        <f t="shared" si="701"/>
        <v>0</v>
      </c>
      <c r="AE1308" s="138">
        <f t="shared" si="702"/>
        <v>4721</v>
      </c>
      <c r="AF1308" s="138">
        <f t="shared" si="703"/>
        <v>0</v>
      </c>
      <c r="AG1308" s="138">
        <f t="shared" si="704"/>
        <v>0</v>
      </c>
      <c r="AH1308" s="29"/>
      <c r="AI1308" s="29"/>
      <c r="AJ1308" s="15"/>
      <c r="AK1308" s="51">
        <f t="shared" ca="1" si="705"/>
        <v>3450332.8962915074</v>
      </c>
      <c r="AL1308" s="15">
        <f t="shared" ca="1" si="706"/>
        <v>3699438.8662915076</v>
      </c>
      <c r="AM1308" s="49">
        <f t="shared" ca="1" si="707"/>
        <v>20705.986905458347</v>
      </c>
      <c r="AN1308" s="49">
        <f t="shared" ca="1" si="708"/>
        <v>0</v>
      </c>
      <c r="AO1308" s="15"/>
      <c r="AP1308" s="49">
        <f t="shared" ca="1" si="709"/>
        <v>118584.88012612288</v>
      </c>
      <c r="AQ1308" s="15">
        <f t="shared" si="719"/>
        <v>203787.56251766233</v>
      </c>
      <c r="AR1308" s="15">
        <f t="shared" si="720"/>
        <v>0</v>
      </c>
      <c r="AS1308" s="15"/>
      <c r="AT1308" s="15"/>
      <c r="AU1308" s="51">
        <f t="shared" si="710"/>
        <v>3834</v>
      </c>
      <c r="AV1308" s="51">
        <f t="shared" ca="1" si="711"/>
        <v>78883.22007151923</v>
      </c>
      <c r="AW1308" s="51">
        <f t="shared" ca="1" si="721"/>
        <v>0</v>
      </c>
      <c r="AX1308" s="15">
        <f t="shared" ca="1" si="722"/>
        <v>0</v>
      </c>
      <c r="AY1308" s="51">
        <f t="shared" ca="1" si="723"/>
        <v>0</v>
      </c>
      <c r="AZ1308" s="52">
        <f t="shared" ca="1" si="712"/>
        <v>0</v>
      </c>
      <c r="BA1308" s="52">
        <f t="shared" ca="1" si="713"/>
        <v>0</v>
      </c>
      <c r="BB1308" s="52">
        <f t="shared" si="724"/>
        <v>0</v>
      </c>
      <c r="BC1308" s="39">
        <f t="shared" si="725"/>
        <v>0</v>
      </c>
      <c r="BD1308" s="51">
        <f t="shared" ca="1" si="726"/>
        <v>0</v>
      </c>
      <c r="BE1308" s="15">
        <f t="shared" ca="1" si="727"/>
        <v>201302.10019764211</v>
      </c>
      <c r="BF1308" s="39">
        <v>-56868.843000000001</v>
      </c>
      <c r="BG1308" s="15">
        <f t="shared" ca="1" si="728"/>
        <v>3864578.1103946082</v>
      </c>
      <c r="BH1308" s="15"/>
      <c r="BI1308" s="15"/>
    </row>
    <row r="1309" spans="1:61" ht="11.25" x14ac:dyDescent="0.2">
      <c r="A1309" s="20">
        <v>41748</v>
      </c>
      <c r="B1309" s="20"/>
      <c r="C1309" s="20">
        <v>1</v>
      </c>
      <c r="D1309" s="20">
        <f t="shared" si="714"/>
        <v>4</v>
      </c>
      <c r="E1309" s="47">
        <f t="shared" si="729"/>
        <v>2</v>
      </c>
      <c r="F1309" s="47">
        <f t="shared" si="730"/>
        <v>42</v>
      </c>
      <c r="G1309" s="21" t="s">
        <v>1390</v>
      </c>
      <c r="H1309" s="29">
        <v>921</v>
      </c>
      <c r="I1309" s="48"/>
      <c r="J1309" s="29">
        <f t="shared" si="715"/>
        <v>1484.5970149253731</v>
      </c>
      <c r="K1309" s="125">
        <v>63773.45</v>
      </c>
      <c r="L1309" s="125">
        <v>145183.21</v>
      </c>
      <c r="M1309" s="125">
        <v>0</v>
      </c>
      <c r="N1309" s="126">
        <f t="shared" si="697"/>
        <v>102538.33590000001</v>
      </c>
      <c r="O1309" s="126">
        <f t="shared" ca="1" si="698"/>
        <v>289518.15240709938</v>
      </c>
      <c r="P1309" s="126">
        <f t="shared" ca="1" si="699"/>
        <v>56094</v>
      </c>
      <c r="Q1309" s="49">
        <f t="shared" si="716"/>
        <v>1</v>
      </c>
      <c r="R1309" s="49">
        <f t="shared" si="717"/>
        <v>0</v>
      </c>
      <c r="S1309" s="49">
        <f ca="1">OFFSET(V!$B$7,D1309,Q1309)*H1309</f>
        <v>4135.29</v>
      </c>
      <c r="T1309" s="49">
        <f ca="1">IF(R1309&gt;0,OFFSET(V!$I$7,D1309,R1309)*IF(R1309=1,H1309-9300,IF(R1309=2,H1309-18000,IF(R1309=3,H1309-45000,0))),0)</f>
        <v>0</v>
      </c>
      <c r="U1309" s="49">
        <f>IF(AND(I1309=1,H1309&gt;20000,H1309&lt;=45000),H1309*V!$G$7,0)+IF(AND(I1309=1,H1309&gt;45000,H1309&lt;=50000),V!$G$7/5000*(50000-H1309)*H1309,0)</f>
        <v>0</v>
      </c>
      <c r="V1309" s="50">
        <f t="shared" ca="1" si="700"/>
        <v>4135.29</v>
      </c>
      <c r="W1309" s="51">
        <v>0</v>
      </c>
      <c r="X1309" s="51">
        <v>0</v>
      </c>
      <c r="Y1309" s="52">
        <v>0</v>
      </c>
      <c r="Z1309" s="52">
        <v>8025.6971141617532</v>
      </c>
      <c r="AA1309" s="52">
        <v>1546</v>
      </c>
      <c r="AB1309" s="138">
        <f t="shared" si="718"/>
        <v>546</v>
      </c>
      <c r="AC1309" s="52">
        <v>7724.2363223720349</v>
      </c>
      <c r="AD1309" s="138">
        <f t="shared" si="701"/>
        <v>0</v>
      </c>
      <c r="AE1309" s="138">
        <f t="shared" si="702"/>
        <v>921</v>
      </c>
      <c r="AF1309" s="138">
        <f t="shared" si="703"/>
        <v>0</v>
      </c>
      <c r="AG1309" s="138">
        <f t="shared" si="704"/>
        <v>0</v>
      </c>
      <c r="AH1309" s="29"/>
      <c r="AI1309" s="29"/>
      <c r="AJ1309" s="15"/>
      <c r="AK1309" s="51">
        <f t="shared" ca="1" si="705"/>
        <v>673110.90817294596</v>
      </c>
      <c r="AL1309" s="15">
        <f t="shared" ca="1" si="706"/>
        <v>733340.19817294599</v>
      </c>
      <c r="AM1309" s="49">
        <f t="shared" ca="1" si="707"/>
        <v>4039.4437491902431</v>
      </c>
      <c r="AN1309" s="49">
        <f t="shared" ca="1" si="708"/>
        <v>0</v>
      </c>
      <c r="AO1309" s="15"/>
      <c r="AP1309" s="49">
        <f t="shared" ca="1" si="709"/>
        <v>4494.7671341568948</v>
      </c>
      <c r="AQ1309" s="15">
        <f t="shared" si="719"/>
        <v>7724.2363223720349</v>
      </c>
      <c r="AR1309" s="15">
        <f t="shared" si="720"/>
        <v>0</v>
      </c>
      <c r="AS1309" s="15"/>
      <c r="AT1309" s="15"/>
      <c r="AU1309" s="51">
        <f t="shared" si="710"/>
        <v>273</v>
      </c>
      <c r="AV1309" s="51">
        <f t="shared" ca="1" si="711"/>
        <v>15388.99506161178</v>
      </c>
      <c r="AW1309" s="51">
        <f t="shared" ca="1" si="721"/>
        <v>0</v>
      </c>
      <c r="AX1309" s="15">
        <f t="shared" ca="1" si="722"/>
        <v>12432.52587339664</v>
      </c>
      <c r="AY1309" s="51">
        <f t="shared" ca="1" si="723"/>
        <v>-755.66540271297322</v>
      </c>
      <c r="AZ1309" s="52">
        <f t="shared" ca="1" si="712"/>
        <v>0</v>
      </c>
      <c r="BA1309" s="52">
        <f t="shared" ca="1" si="713"/>
        <v>0</v>
      </c>
      <c r="BB1309" s="52">
        <f t="shared" si="724"/>
        <v>0</v>
      </c>
      <c r="BC1309" s="39">
        <f t="shared" si="725"/>
        <v>0</v>
      </c>
      <c r="BD1309" s="51">
        <f t="shared" ca="1" si="726"/>
        <v>0</v>
      </c>
      <c r="BE1309" s="15">
        <f t="shared" ca="1" si="727"/>
        <v>19401.096793055702</v>
      </c>
      <c r="BF1309" s="39">
        <v>-9663.5030000000006</v>
      </c>
      <c r="BG1309" s="15">
        <f t="shared" ca="1" si="728"/>
        <v>747117.23571519181</v>
      </c>
      <c r="BH1309" s="15"/>
      <c r="BI1309" s="15"/>
    </row>
    <row r="1310" spans="1:61" ht="11.25" x14ac:dyDescent="0.2">
      <c r="A1310" s="20">
        <v>41749</v>
      </c>
      <c r="B1310" s="20"/>
      <c r="C1310" s="20">
        <v>1</v>
      </c>
      <c r="D1310" s="20">
        <f t="shared" si="714"/>
        <v>4</v>
      </c>
      <c r="E1310" s="47">
        <f t="shared" si="729"/>
        <v>3</v>
      </c>
      <c r="F1310" s="47">
        <f t="shared" si="730"/>
        <v>43</v>
      </c>
      <c r="G1310" s="21" t="s">
        <v>1391</v>
      </c>
      <c r="H1310" s="29">
        <v>1499</v>
      </c>
      <c r="I1310" s="48"/>
      <c r="J1310" s="29">
        <f t="shared" si="715"/>
        <v>2416.2985074626868</v>
      </c>
      <c r="K1310" s="125">
        <v>247032.7</v>
      </c>
      <c r="L1310" s="125">
        <v>115802.38</v>
      </c>
      <c r="M1310" s="125">
        <v>0</v>
      </c>
      <c r="N1310" s="126">
        <f t="shared" si="697"/>
        <v>223026.47219999999</v>
      </c>
      <c r="O1310" s="126">
        <f t="shared" ca="1" si="698"/>
        <v>471213.5835594376</v>
      </c>
      <c r="P1310" s="126">
        <f t="shared" ca="1" si="699"/>
        <v>74456</v>
      </c>
      <c r="Q1310" s="49">
        <f t="shared" si="716"/>
        <v>1</v>
      </c>
      <c r="R1310" s="49">
        <f t="shared" si="717"/>
        <v>0</v>
      </c>
      <c r="S1310" s="49">
        <f ca="1">OFFSET(V!$B$7,D1310,Q1310)*H1310</f>
        <v>6730.51</v>
      </c>
      <c r="T1310" s="49">
        <f ca="1">IF(R1310&gt;0,OFFSET(V!$I$7,D1310,R1310)*IF(R1310=1,H1310-9300,IF(R1310=2,H1310-18000,IF(R1310=3,H1310-45000,0))),0)</f>
        <v>0</v>
      </c>
      <c r="U1310" s="49">
        <f>IF(AND(I1310=1,H1310&gt;20000,H1310&lt;=45000),H1310*V!$G$7,0)+IF(AND(I1310=1,H1310&gt;45000,H1310&lt;=50000),V!$G$7/5000*(50000-H1310)*H1310,0)</f>
        <v>0</v>
      </c>
      <c r="V1310" s="50">
        <f t="shared" ca="1" si="700"/>
        <v>6730.51</v>
      </c>
      <c r="W1310" s="51">
        <v>0</v>
      </c>
      <c r="X1310" s="51">
        <v>0</v>
      </c>
      <c r="Y1310" s="52">
        <v>0</v>
      </c>
      <c r="Z1310" s="52">
        <v>119937.06532561062</v>
      </c>
      <c r="AA1310" s="52">
        <v>55212</v>
      </c>
      <c r="AB1310" s="138">
        <f t="shared" si="718"/>
        <v>54212</v>
      </c>
      <c r="AC1310" s="52">
        <v>115431.99590127438</v>
      </c>
      <c r="AD1310" s="138">
        <f t="shared" si="701"/>
        <v>0</v>
      </c>
      <c r="AE1310" s="138">
        <f t="shared" si="702"/>
        <v>1499</v>
      </c>
      <c r="AF1310" s="138">
        <f t="shared" si="703"/>
        <v>0</v>
      </c>
      <c r="AG1310" s="138">
        <f t="shared" si="704"/>
        <v>0</v>
      </c>
      <c r="AH1310" s="29"/>
      <c r="AI1310" s="29"/>
      <c r="AJ1310" s="15"/>
      <c r="AK1310" s="51">
        <f t="shared" ca="1" si="705"/>
        <v>1095540.9895236115</v>
      </c>
      <c r="AL1310" s="15">
        <f t="shared" ca="1" si="706"/>
        <v>1176727.4995236115</v>
      </c>
      <c r="AM1310" s="49">
        <f t="shared" ca="1" si="707"/>
        <v>6574.5126819068128</v>
      </c>
      <c r="AN1310" s="49">
        <f t="shared" ca="1" si="708"/>
        <v>0</v>
      </c>
      <c r="AO1310" s="15"/>
      <c r="AP1310" s="49">
        <f t="shared" ca="1" si="709"/>
        <v>67170.386786903866</v>
      </c>
      <c r="AQ1310" s="15">
        <f t="shared" si="719"/>
        <v>115431.99590127438</v>
      </c>
      <c r="AR1310" s="15">
        <f t="shared" si="720"/>
        <v>0</v>
      </c>
      <c r="AS1310" s="15"/>
      <c r="AT1310" s="15"/>
      <c r="AU1310" s="51">
        <f t="shared" si="710"/>
        <v>27106</v>
      </c>
      <c r="AV1310" s="51">
        <f t="shared" ca="1" si="711"/>
        <v>25046.800865750334</v>
      </c>
      <c r="AW1310" s="51">
        <f t="shared" ca="1" si="721"/>
        <v>0</v>
      </c>
      <c r="AX1310" s="15">
        <f t="shared" ca="1" si="722"/>
        <v>3891.1917513798253</v>
      </c>
      <c r="AY1310" s="51">
        <f t="shared" ca="1" si="723"/>
        <v>-236.51179267857736</v>
      </c>
      <c r="AZ1310" s="52">
        <f t="shared" ca="1" si="712"/>
        <v>0</v>
      </c>
      <c r="BA1310" s="52">
        <f t="shared" ca="1" si="713"/>
        <v>0</v>
      </c>
      <c r="BB1310" s="52">
        <f t="shared" si="724"/>
        <v>0</v>
      </c>
      <c r="BC1310" s="39">
        <f t="shared" si="725"/>
        <v>0</v>
      </c>
      <c r="BD1310" s="51">
        <f t="shared" ca="1" si="726"/>
        <v>0</v>
      </c>
      <c r="BE1310" s="15">
        <f t="shared" ca="1" si="727"/>
        <v>119086.67585997563</v>
      </c>
      <c r="BF1310" s="39">
        <v>-16270.944</v>
      </c>
      <c r="BG1310" s="15">
        <f t="shared" ca="1" si="728"/>
        <v>1286117.744065494</v>
      </c>
      <c r="BH1310" s="15"/>
      <c r="BI1310" s="15"/>
    </row>
    <row r="1311" spans="1:61" ht="11.25" x14ac:dyDescent="0.2">
      <c r="A1311" s="20">
        <v>41750</v>
      </c>
      <c r="B1311" s="20"/>
      <c r="C1311" s="20">
        <v>1</v>
      </c>
      <c r="D1311" s="20">
        <f t="shared" si="714"/>
        <v>4</v>
      </c>
      <c r="E1311" s="47">
        <f t="shared" si="729"/>
        <v>3</v>
      </c>
      <c r="F1311" s="47">
        <f t="shared" si="730"/>
        <v>43</v>
      </c>
      <c r="G1311" s="21" t="s">
        <v>1392</v>
      </c>
      <c r="H1311" s="29">
        <v>2043</v>
      </c>
      <c r="I1311" s="48"/>
      <c r="J1311" s="29">
        <f t="shared" si="715"/>
        <v>3293.1940298507461</v>
      </c>
      <c r="K1311" s="125">
        <v>117136.85</v>
      </c>
      <c r="L1311" s="125">
        <v>363503.91</v>
      </c>
      <c r="M1311" s="125">
        <v>0</v>
      </c>
      <c r="N1311" s="126">
        <f t="shared" si="697"/>
        <v>226105.0569</v>
      </c>
      <c r="O1311" s="126">
        <f t="shared" ca="1" si="698"/>
        <v>642221.0481734029</v>
      </c>
      <c r="P1311" s="126">
        <f t="shared" ca="1" si="699"/>
        <v>124835</v>
      </c>
      <c r="Q1311" s="49">
        <f t="shared" si="716"/>
        <v>1</v>
      </c>
      <c r="R1311" s="49">
        <f t="shared" si="717"/>
        <v>0</v>
      </c>
      <c r="S1311" s="49">
        <f ca="1">OFFSET(V!$B$7,D1311,Q1311)*H1311</f>
        <v>9173.07</v>
      </c>
      <c r="T1311" s="49">
        <f ca="1">IF(R1311&gt;0,OFFSET(V!$I$7,D1311,R1311)*IF(R1311=1,H1311-9300,IF(R1311=2,H1311-18000,IF(R1311=3,H1311-45000,0))),0)</f>
        <v>0</v>
      </c>
      <c r="U1311" s="49">
        <f>IF(AND(I1311=1,H1311&gt;20000,H1311&lt;=45000),H1311*V!$G$7,0)+IF(AND(I1311=1,H1311&gt;45000,H1311&lt;=50000),V!$G$7/5000*(50000-H1311)*H1311,0)</f>
        <v>0</v>
      </c>
      <c r="V1311" s="50">
        <f t="shared" ca="1" si="700"/>
        <v>9173.07</v>
      </c>
      <c r="W1311" s="51">
        <v>0</v>
      </c>
      <c r="X1311" s="51">
        <v>0</v>
      </c>
      <c r="Y1311" s="52">
        <v>7.5500000000000003E-3</v>
      </c>
      <c r="Z1311" s="52">
        <v>45957.413719177639</v>
      </c>
      <c r="AA1311" s="52">
        <v>2995</v>
      </c>
      <c r="AB1311" s="138">
        <f t="shared" si="718"/>
        <v>1995</v>
      </c>
      <c r="AC1311" s="52">
        <v>44231.163883017711</v>
      </c>
      <c r="AD1311" s="138">
        <f t="shared" si="701"/>
        <v>0</v>
      </c>
      <c r="AE1311" s="138">
        <f t="shared" si="702"/>
        <v>2043</v>
      </c>
      <c r="AF1311" s="138">
        <f t="shared" si="703"/>
        <v>0</v>
      </c>
      <c r="AG1311" s="138">
        <f t="shared" si="704"/>
        <v>0</v>
      </c>
      <c r="AH1311" s="29"/>
      <c r="AI1311" s="29"/>
      <c r="AJ1311" s="15"/>
      <c r="AK1311" s="51">
        <f t="shared" ca="1" si="705"/>
        <v>1493122.2425595317</v>
      </c>
      <c r="AL1311" s="15">
        <f t="shared" ca="1" si="706"/>
        <v>1627130.3125595318</v>
      </c>
      <c r="AM1311" s="49">
        <f t="shared" ca="1" si="707"/>
        <v>8960.4599126988778</v>
      </c>
      <c r="AN1311" s="49">
        <f t="shared" ca="1" si="708"/>
        <v>306.00253818653425</v>
      </c>
      <c r="AO1311" s="15"/>
      <c r="AP1311" s="49">
        <f t="shared" ca="1" si="709"/>
        <v>25738.30906119186</v>
      </c>
      <c r="AQ1311" s="15">
        <f t="shared" si="719"/>
        <v>44231.163883017711</v>
      </c>
      <c r="AR1311" s="15">
        <f t="shared" si="720"/>
        <v>0</v>
      </c>
      <c r="AS1311" s="15"/>
      <c r="AT1311" s="15"/>
      <c r="AU1311" s="51">
        <f t="shared" si="710"/>
        <v>997.5</v>
      </c>
      <c r="AV1311" s="51">
        <f t="shared" ca="1" si="711"/>
        <v>34136.500446116035</v>
      </c>
      <c r="AW1311" s="51">
        <f t="shared" ca="1" si="721"/>
        <v>0</v>
      </c>
      <c r="AX1311" s="15">
        <f t="shared" ca="1" si="722"/>
        <v>16641.145624290184</v>
      </c>
      <c r="AY1311" s="51">
        <f t="shared" ca="1" si="723"/>
        <v>-1011.4708899736133</v>
      </c>
      <c r="AZ1311" s="52">
        <f t="shared" ca="1" si="712"/>
        <v>0</v>
      </c>
      <c r="BA1311" s="52">
        <f t="shared" ca="1" si="713"/>
        <v>0</v>
      </c>
      <c r="BB1311" s="52">
        <f t="shared" si="724"/>
        <v>0</v>
      </c>
      <c r="BC1311" s="39">
        <f t="shared" si="725"/>
        <v>0</v>
      </c>
      <c r="BD1311" s="51">
        <f t="shared" ca="1" si="726"/>
        <v>0</v>
      </c>
      <c r="BE1311" s="15">
        <f t="shared" ca="1" si="727"/>
        <v>59860.838617334281</v>
      </c>
      <c r="BF1311" s="39">
        <v>-21396.321</v>
      </c>
      <c r="BG1311" s="15">
        <f t="shared" ca="1" si="728"/>
        <v>1674861.2926277516</v>
      </c>
      <c r="BH1311" s="15"/>
      <c r="BI1311" s="15"/>
    </row>
    <row r="1312" spans="1:61" ht="11.25" x14ac:dyDescent="0.2">
      <c r="A1312" s="20">
        <v>41751</v>
      </c>
      <c r="B1312" s="20"/>
      <c r="C1312" s="20">
        <v>1</v>
      </c>
      <c r="D1312" s="20">
        <f t="shared" si="714"/>
        <v>4</v>
      </c>
      <c r="E1312" s="47">
        <f t="shared" si="729"/>
        <v>3</v>
      </c>
      <c r="F1312" s="47">
        <f t="shared" si="730"/>
        <v>43</v>
      </c>
      <c r="G1312" s="21" t="s">
        <v>1393</v>
      </c>
      <c r="H1312" s="29">
        <v>1543</v>
      </c>
      <c r="I1312" s="48"/>
      <c r="J1312" s="29">
        <f t="shared" si="715"/>
        <v>2487.2238805970151</v>
      </c>
      <c r="K1312" s="125">
        <v>133128.25</v>
      </c>
      <c r="L1312" s="125">
        <v>394752.68</v>
      </c>
      <c r="M1312" s="125">
        <v>0</v>
      </c>
      <c r="N1312" s="126">
        <f t="shared" si="697"/>
        <v>249805.88519999999</v>
      </c>
      <c r="O1312" s="126">
        <f t="shared" ca="1" si="698"/>
        <v>485045.06966792006</v>
      </c>
      <c r="P1312" s="126">
        <f t="shared" ca="1" si="699"/>
        <v>70572</v>
      </c>
      <c r="Q1312" s="49">
        <f t="shared" si="716"/>
        <v>1</v>
      </c>
      <c r="R1312" s="49">
        <f t="shared" si="717"/>
        <v>0</v>
      </c>
      <c r="S1312" s="49">
        <f ca="1">OFFSET(V!$B$7,D1312,Q1312)*H1312</f>
        <v>6928.0700000000006</v>
      </c>
      <c r="T1312" s="49">
        <f ca="1">IF(R1312&gt;0,OFFSET(V!$I$7,D1312,R1312)*IF(R1312=1,H1312-9300,IF(R1312=2,H1312-18000,IF(R1312=3,H1312-45000,0))),0)</f>
        <v>0</v>
      </c>
      <c r="U1312" s="49">
        <f>IF(AND(I1312=1,H1312&gt;20000,H1312&lt;=45000),H1312*V!$G$7,0)+IF(AND(I1312=1,H1312&gt;45000,H1312&lt;=50000),V!$G$7/5000*(50000-H1312)*H1312,0)</f>
        <v>0</v>
      </c>
      <c r="V1312" s="50">
        <f t="shared" ca="1" si="700"/>
        <v>6928.0700000000006</v>
      </c>
      <c r="W1312" s="51">
        <v>0</v>
      </c>
      <c r="X1312" s="51">
        <v>0</v>
      </c>
      <c r="Y1312" s="52">
        <v>0.10150000000000001</v>
      </c>
      <c r="Z1312" s="52">
        <v>45971.890147743863</v>
      </c>
      <c r="AA1312" s="52">
        <v>11861</v>
      </c>
      <c r="AB1312" s="138">
        <f t="shared" si="718"/>
        <v>10861</v>
      </c>
      <c r="AC1312" s="52">
        <v>44245.096548773574</v>
      </c>
      <c r="AD1312" s="138">
        <f t="shared" si="701"/>
        <v>0</v>
      </c>
      <c r="AE1312" s="138">
        <f t="shared" si="702"/>
        <v>1543</v>
      </c>
      <c r="AF1312" s="138">
        <f t="shared" si="703"/>
        <v>0</v>
      </c>
      <c r="AG1312" s="138">
        <f t="shared" si="704"/>
        <v>0</v>
      </c>
      <c r="AH1312" s="29"/>
      <c r="AI1312" s="29"/>
      <c r="AJ1312" s="15"/>
      <c r="AK1312" s="51">
        <f t="shared" ca="1" si="705"/>
        <v>1127698.296754458</v>
      </c>
      <c r="AL1312" s="15">
        <f t="shared" ca="1" si="706"/>
        <v>1205198.3667544581</v>
      </c>
      <c r="AM1312" s="49">
        <f t="shared" ca="1" si="707"/>
        <v>6767.4937079267593</v>
      </c>
      <c r="AN1312" s="49">
        <f t="shared" ca="1" si="708"/>
        <v>4113.808957077249</v>
      </c>
      <c r="AO1312" s="15"/>
      <c r="AP1312" s="49">
        <f t="shared" ca="1" si="709"/>
        <v>25746.416540755799</v>
      </c>
      <c r="AQ1312" s="15">
        <f t="shared" si="719"/>
        <v>44245.096548773574</v>
      </c>
      <c r="AR1312" s="15">
        <f t="shared" si="720"/>
        <v>0</v>
      </c>
      <c r="AS1312" s="15"/>
      <c r="AT1312" s="15"/>
      <c r="AU1312" s="51">
        <f t="shared" si="710"/>
        <v>5430.5</v>
      </c>
      <c r="AV1312" s="51">
        <f t="shared" ca="1" si="711"/>
        <v>25781.997155338737</v>
      </c>
      <c r="AW1312" s="51">
        <f t="shared" ca="1" si="721"/>
        <v>0</v>
      </c>
      <c r="AX1312" s="15">
        <f t="shared" ca="1" si="722"/>
        <v>12713.817147320959</v>
      </c>
      <c r="AY1312" s="51">
        <f t="shared" ca="1" si="723"/>
        <v>-772.76265921211382</v>
      </c>
      <c r="AZ1312" s="52">
        <f t="shared" ca="1" si="712"/>
        <v>0</v>
      </c>
      <c r="BA1312" s="52">
        <f t="shared" ca="1" si="713"/>
        <v>0</v>
      </c>
      <c r="BB1312" s="52">
        <f t="shared" si="724"/>
        <v>0</v>
      </c>
      <c r="BC1312" s="39">
        <f t="shared" si="725"/>
        <v>0</v>
      </c>
      <c r="BD1312" s="51">
        <f t="shared" ca="1" si="726"/>
        <v>0</v>
      </c>
      <c r="BE1312" s="15">
        <f t="shared" ca="1" si="727"/>
        <v>56186.151036882417</v>
      </c>
      <c r="BF1312" s="39">
        <v>-17619.739000000001</v>
      </c>
      <c r="BG1312" s="15">
        <f t="shared" ca="1" si="728"/>
        <v>1254646.0814563443</v>
      </c>
      <c r="BH1312" s="15"/>
      <c r="BI1312" s="15"/>
    </row>
    <row r="1313" spans="1:61" ht="11.25" x14ac:dyDescent="0.2">
      <c r="A1313" s="20">
        <v>41752</v>
      </c>
      <c r="B1313" s="20"/>
      <c r="C1313" s="20">
        <v>1</v>
      </c>
      <c r="D1313" s="20">
        <f t="shared" si="714"/>
        <v>4</v>
      </c>
      <c r="E1313" s="47">
        <f t="shared" si="729"/>
        <v>3</v>
      </c>
      <c r="F1313" s="47">
        <f t="shared" si="730"/>
        <v>43</v>
      </c>
      <c r="G1313" s="21" t="s">
        <v>1394</v>
      </c>
      <c r="H1313" s="29">
        <v>1158</v>
      </c>
      <c r="I1313" s="48"/>
      <c r="J1313" s="29">
        <f t="shared" si="715"/>
        <v>1866.6268656716418</v>
      </c>
      <c r="K1313" s="125">
        <v>58797.25</v>
      </c>
      <c r="L1313" s="125">
        <v>97410.77</v>
      </c>
      <c r="M1313" s="125">
        <v>0</v>
      </c>
      <c r="N1313" s="126">
        <f t="shared" si="697"/>
        <v>80324.220300000001</v>
      </c>
      <c r="O1313" s="126">
        <f t="shared" ca="1" si="698"/>
        <v>364019.56621869828</v>
      </c>
      <c r="P1313" s="126">
        <f t="shared" ca="1" si="699"/>
        <v>85109</v>
      </c>
      <c r="Q1313" s="49">
        <f t="shared" si="716"/>
        <v>1</v>
      </c>
      <c r="R1313" s="49">
        <f t="shared" si="717"/>
        <v>0</v>
      </c>
      <c r="S1313" s="49">
        <f ca="1">OFFSET(V!$B$7,D1313,Q1313)*H1313</f>
        <v>5199.42</v>
      </c>
      <c r="T1313" s="49">
        <f ca="1">IF(R1313&gt;0,OFFSET(V!$I$7,D1313,R1313)*IF(R1313=1,H1313-9300,IF(R1313=2,H1313-18000,IF(R1313=3,H1313-45000,0))),0)</f>
        <v>0</v>
      </c>
      <c r="U1313" s="49">
        <f>IF(AND(I1313=1,H1313&gt;20000,H1313&lt;=45000),H1313*V!$G$7,0)+IF(AND(I1313=1,H1313&gt;45000,H1313&lt;=50000),V!$G$7/5000*(50000-H1313)*H1313,0)</f>
        <v>0</v>
      </c>
      <c r="V1313" s="50">
        <f t="shared" ca="1" si="700"/>
        <v>5199.42</v>
      </c>
      <c r="W1313" s="51">
        <v>0</v>
      </c>
      <c r="X1313" s="51">
        <v>0</v>
      </c>
      <c r="Y1313" s="52">
        <v>0</v>
      </c>
      <c r="Z1313" s="52">
        <v>18646.206841420608</v>
      </c>
      <c r="AA1313" s="52">
        <v>0</v>
      </c>
      <c r="AB1313" s="138">
        <f t="shared" si="718"/>
        <v>0</v>
      </c>
      <c r="AC1313" s="52">
        <v>17945.819049764381</v>
      </c>
      <c r="AD1313" s="138">
        <f t="shared" si="701"/>
        <v>0</v>
      </c>
      <c r="AE1313" s="138">
        <f t="shared" si="702"/>
        <v>1158</v>
      </c>
      <c r="AF1313" s="138">
        <f t="shared" si="703"/>
        <v>0</v>
      </c>
      <c r="AG1313" s="138">
        <f t="shared" si="704"/>
        <v>0</v>
      </c>
      <c r="AH1313" s="29"/>
      <c r="AI1313" s="29"/>
      <c r="AJ1313" s="15"/>
      <c r="AK1313" s="51">
        <f t="shared" ca="1" si="705"/>
        <v>846321.85848455108</v>
      </c>
      <c r="AL1313" s="15">
        <f t="shared" ca="1" si="706"/>
        <v>936630.27848455112</v>
      </c>
      <c r="AM1313" s="49">
        <f t="shared" ca="1" si="707"/>
        <v>5078.9097302522277</v>
      </c>
      <c r="AN1313" s="49">
        <f t="shared" ca="1" si="708"/>
        <v>0</v>
      </c>
      <c r="AO1313" s="15"/>
      <c r="AP1313" s="49">
        <f t="shared" ca="1" si="709"/>
        <v>10442.751139912958</v>
      </c>
      <c r="AQ1313" s="15">
        <f t="shared" si="719"/>
        <v>17945.819049764381</v>
      </c>
      <c r="AR1313" s="15">
        <f t="shared" si="720"/>
        <v>0</v>
      </c>
      <c r="AS1313" s="15"/>
      <c r="AT1313" s="15"/>
      <c r="AU1313" s="51">
        <f t="shared" si="710"/>
        <v>0</v>
      </c>
      <c r="AV1313" s="51">
        <f t="shared" ca="1" si="711"/>
        <v>19349.029621440219</v>
      </c>
      <c r="AW1313" s="51">
        <f t="shared" ca="1" si="721"/>
        <v>0</v>
      </c>
      <c r="AX1313" s="15">
        <f t="shared" ca="1" si="722"/>
        <v>11845.961711588796</v>
      </c>
      <c r="AY1313" s="51">
        <f t="shared" ca="1" si="723"/>
        <v>-720.01325542904999</v>
      </c>
      <c r="AZ1313" s="52">
        <f t="shared" ca="1" si="712"/>
        <v>0</v>
      </c>
      <c r="BA1313" s="52">
        <f t="shared" ca="1" si="713"/>
        <v>0</v>
      </c>
      <c r="BB1313" s="52">
        <f t="shared" si="724"/>
        <v>0</v>
      </c>
      <c r="BC1313" s="39">
        <f t="shared" si="725"/>
        <v>0</v>
      </c>
      <c r="BD1313" s="51">
        <f t="shared" ca="1" si="726"/>
        <v>0</v>
      </c>
      <c r="BE1313" s="15">
        <f t="shared" ca="1" si="727"/>
        <v>29071.767505924126</v>
      </c>
      <c r="BF1313" s="39">
        <v>-11113.442999999999</v>
      </c>
      <c r="BG1313" s="15">
        <f t="shared" ca="1" si="728"/>
        <v>959667.51272072748</v>
      </c>
      <c r="BH1313" s="15"/>
      <c r="BI1313" s="15"/>
    </row>
    <row r="1314" spans="1:61" ht="11.25" x14ac:dyDescent="0.2">
      <c r="A1314" s="20">
        <v>41801</v>
      </c>
      <c r="B1314" s="20"/>
      <c r="C1314" s="20">
        <v>1</v>
      </c>
      <c r="D1314" s="20">
        <f t="shared" si="714"/>
        <v>4</v>
      </c>
      <c r="E1314" s="47">
        <f t="shared" si="729"/>
        <v>2</v>
      </c>
      <c r="F1314" s="47">
        <f t="shared" si="730"/>
        <v>42</v>
      </c>
      <c r="G1314" s="21" t="s">
        <v>1395</v>
      </c>
      <c r="H1314" s="29">
        <v>560</v>
      </c>
      <c r="I1314" s="48"/>
      <c r="J1314" s="29">
        <f t="shared" si="715"/>
        <v>902.68656716417911</v>
      </c>
      <c r="K1314" s="125">
        <v>29304.400000000001</v>
      </c>
      <c r="L1314" s="125">
        <v>8920.48</v>
      </c>
      <c r="M1314" s="125">
        <v>30529</v>
      </c>
      <c r="N1314" s="126">
        <f t="shared" si="697"/>
        <v>55107.155200000001</v>
      </c>
      <c r="O1314" s="126">
        <f t="shared" ca="1" si="698"/>
        <v>176037.09592614078</v>
      </c>
      <c r="P1314" s="126">
        <f t="shared" ca="1" si="699"/>
        <v>36279</v>
      </c>
      <c r="Q1314" s="49">
        <f t="shared" si="716"/>
        <v>1</v>
      </c>
      <c r="R1314" s="49">
        <f t="shared" si="717"/>
        <v>0</v>
      </c>
      <c r="S1314" s="49">
        <f ca="1">OFFSET(V!$B$7,D1314,Q1314)*H1314</f>
        <v>2514.4</v>
      </c>
      <c r="T1314" s="49">
        <f ca="1">IF(R1314&gt;0,OFFSET(V!$I$7,D1314,R1314)*IF(R1314=1,H1314-9300,IF(R1314=2,H1314-18000,IF(R1314=3,H1314-45000,0))),0)</f>
        <v>0</v>
      </c>
      <c r="U1314" s="49">
        <f>IF(AND(I1314=1,H1314&gt;20000,H1314&lt;=45000),H1314*V!$G$7,0)+IF(AND(I1314=1,H1314&gt;45000,H1314&lt;=50000),V!$G$7/5000*(50000-H1314)*H1314,0)</f>
        <v>0</v>
      </c>
      <c r="V1314" s="50">
        <f t="shared" ca="1" si="700"/>
        <v>2514.4</v>
      </c>
      <c r="W1314" s="51">
        <v>0</v>
      </c>
      <c r="X1314" s="51">
        <v>0</v>
      </c>
      <c r="Y1314" s="52">
        <v>2.6239999999999999E-2</v>
      </c>
      <c r="Z1314" s="52">
        <v>11006.155389054018</v>
      </c>
      <c r="AA1314" s="52">
        <v>0</v>
      </c>
      <c r="AB1314" s="138">
        <f t="shared" si="718"/>
        <v>0</v>
      </c>
      <c r="AC1314" s="52">
        <v>10592.742788136118</v>
      </c>
      <c r="AD1314" s="138">
        <f t="shared" si="701"/>
        <v>0</v>
      </c>
      <c r="AE1314" s="138">
        <f t="shared" si="702"/>
        <v>560</v>
      </c>
      <c r="AF1314" s="138">
        <f t="shared" si="703"/>
        <v>0</v>
      </c>
      <c r="AG1314" s="138">
        <f t="shared" si="704"/>
        <v>0</v>
      </c>
      <c r="AH1314" s="29"/>
      <c r="AI1314" s="29"/>
      <c r="AJ1314" s="15"/>
      <c r="AK1314" s="51">
        <f t="shared" ca="1" si="705"/>
        <v>409274.8193016827</v>
      </c>
      <c r="AL1314" s="15">
        <f t="shared" ca="1" si="706"/>
        <v>448068.21930168272</v>
      </c>
      <c r="AM1314" s="49">
        <f t="shared" ca="1" si="707"/>
        <v>2456.1221493447733</v>
      </c>
      <c r="AN1314" s="49">
        <f t="shared" ca="1" si="708"/>
        <v>1063.5108082138622</v>
      </c>
      <c r="AO1314" s="15"/>
      <c r="AP1314" s="49">
        <f t="shared" ca="1" si="709"/>
        <v>6163.9636797221337</v>
      </c>
      <c r="AQ1314" s="15">
        <f t="shared" si="719"/>
        <v>10592.742788136118</v>
      </c>
      <c r="AR1314" s="15">
        <f t="shared" si="720"/>
        <v>0</v>
      </c>
      <c r="AS1314" s="15"/>
      <c r="AT1314" s="15"/>
      <c r="AU1314" s="51">
        <f t="shared" si="710"/>
        <v>0</v>
      </c>
      <c r="AV1314" s="51">
        <f t="shared" ca="1" si="711"/>
        <v>9357.0436856705728</v>
      </c>
      <c r="AW1314" s="51">
        <f t="shared" ca="1" si="721"/>
        <v>0</v>
      </c>
      <c r="AX1314" s="15">
        <f t="shared" ca="1" si="722"/>
        <v>4928.2645772565884</v>
      </c>
      <c r="AY1314" s="51">
        <f t="shared" ca="1" si="723"/>
        <v>-299.54645374337184</v>
      </c>
      <c r="AZ1314" s="52">
        <f t="shared" ca="1" si="712"/>
        <v>0</v>
      </c>
      <c r="BA1314" s="52">
        <f t="shared" ca="1" si="713"/>
        <v>0</v>
      </c>
      <c r="BB1314" s="52">
        <f t="shared" si="724"/>
        <v>0</v>
      </c>
      <c r="BC1314" s="39">
        <f t="shared" si="725"/>
        <v>0</v>
      </c>
      <c r="BD1314" s="51">
        <f t="shared" ca="1" si="726"/>
        <v>0</v>
      </c>
      <c r="BE1314" s="15">
        <f t="shared" ca="1" si="727"/>
        <v>15221.460911649334</v>
      </c>
      <c r="BF1314" s="39">
        <v>-4893.25</v>
      </c>
      <c r="BG1314" s="15">
        <f t="shared" ca="1" si="728"/>
        <v>461916.06317089067</v>
      </c>
      <c r="BH1314" s="15"/>
      <c r="BI1314" s="15"/>
    </row>
    <row r="1315" spans="1:61" ht="11.25" x14ac:dyDescent="0.2">
      <c r="A1315" s="20">
        <v>41802</v>
      </c>
      <c r="B1315" s="20"/>
      <c r="C1315" s="20">
        <v>1</v>
      </c>
      <c r="D1315" s="20">
        <f t="shared" si="714"/>
        <v>4</v>
      </c>
      <c r="E1315" s="47">
        <f t="shared" si="729"/>
        <v>2</v>
      </c>
      <c r="F1315" s="47">
        <f t="shared" si="730"/>
        <v>42</v>
      </c>
      <c r="G1315" s="21" t="s">
        <v>1396</v>
      </c>
      <c r="H1315" s="29">
        <v>683</v>
      </c>
      <c r="I1315" s="48"/>
      <c r="J1315" s="29">
        <f t="shared" si="715"/>
        <v>1100.955223880597</v>
      </c>
      <c r="K1315" s="125">
        <v>44488.899999999994</v>
      </c>
      <c r="L1315" s="125">
        <v>103901.23</v>
      </c>
      <c r="M1315" s="125">
        <v>0</v>
      </c>
      <c r="N1315" s="126">
        <f t="shared" si="697"/>
        <v>72553.487699999998</v>
      </c>
      <c r="O1315" s="126">
        <f t="shared" ca="1" si="698"/>
        <v>214702.38663848955</v>
      </c>
      <c r="P1315" s="126">
        <f t="shared" ca="1" si="699"/>
        <v>42645</v>
      </c>
      <c r="Q1315" s="49">
        <f t="shared" si="716"/>
        <v>1</v>
      </c>
      <c r="R1315" s="49">
        <f t="shared" si="717"/>
        <v>0</v>
      </c>
      <c r="S1315" s="49">
        <f ca="1">OFFSET(V!$B$7,D1315,Q1315)*H1315</f>
        <v>3066.67</v>
      </c>
      <c r="T1315" s="49">
        <f ca="1">IF(R1315&gt;0,OFFSET(V!$I$7,D1315,R1315)*IF(R1315=1,H1315-9300,IF(R1315=2,H1315-18000,IF(R1315=3,H1315-45000,0))),0)</f>
        <v>0</v>
      </c>
      <c r="U1315" s="49">
        <f>IF(AND(I1315=1,H1315&gt;20000,H1315&lt;=45000),H1315*V!$G$7,0)+IF(AND(I1315=1,H1315&gt;45000,H1315&lt;=50000),V!$G$7/5000*(50000-H1315)*H1315,0)</f>
        <v>0</v>
      </c>
      <c r="V1315" s="50">
        <f t="shared" ca="1" si="700"/>
        <v>3066.67</v>
      </c>
      <c r="W1315" s="51">
        <v>0</v>
      </c>
      <c r="X1315" s="51">
        <v>0</v>
      </c>
      <c r="Y1315" s="52">
        <v>0</v>
      </c>
      <c r="Z1315" s="52">
        <v>14280.575278155271</v>
      </c>
      <c r="AA1315" s="52">
        <v>0</v>
      </c>
      <c r="AB1315" s="138">
        <f t="shared" si="718"/>
        <v>0</v>
      </c>
      <c r="AC1315" s="52">
        <v>13744.169098190056</v>
      </c>
      <c r="AD1315" s="138">
        <f t="shared" si="701"/>
        <v>0</v>
      </c>
      <c r="AE1315" s="138">
        <f t="shared" si="702"/>
        <v>683</v>
      </c>
      <c r="AF1315" s="138">
        <f t="shared" si="703"/>
        <v>0</v>
      </c>
      <c r="AG1315" s="138">
        <f t="shared" si="704"/>
        <v>0</v>
      </c>
      <c r="AH1315" s="29"/>
      <c r="AI1315" s="29"/>
      <c r="AJ1315" s="15"/>
      <c r="AK1315" s="51">
        <f t="shared" ca="1" si="705"/>
        <v>499169.1099697309</v>
      </c>
      <c r="AL1315" s="15">
        <f t="shared" ca="1" si="706"/>
        <v>544880.779969731</v>
      </c>
      <c r="AM1315" s="49">
        <f t="shared" ca="1" si="707"/>
        <v>2995.5918357187147</v>
      </c>
      <c r="AN1315" s="49">
        <f t="shared" ca="1" si="708"/>
        <v>0</v>
      </c>
      <c r="AO1315" s="15"/>
      <c r="AP1315" s="49">
        <f t="shared" ca="1" si="709"/>
        <v>7997.7925286817763</v>
      </c>
      <c r="AQ1315" s="15">
        <f t="shared" si="719"/>
        <v>13744.169098190056</v>
      </c>
      <c r="AR1315" s="15">
        <f t="shared" si="720"/>
        <v>0</v>
      </c>
      <c r="AS1315" s="15"/>
      <c r="AT1315" s="15"/>
      <c r="AU1315" s="51">
        <f t="shared" si="710"/>
        <v>0</v>
      </c>
      <c r="AV1315" s="51">
        <f t="shared" ca="1" si="711"/>
        <v>11412.251495201786</v>
      </c>
      <c r="AW1315" s="51">
        <f t="shared" ca="1" si="721"/>
        <v>0</v>
      </c>
      <c r="AX1315" s="15">
        <f t="shared" ca="1" si="722"/>
        <v>5665.8749256935062</v>
      </c>
      <c r="AY1315" s="51">
        <f t="shared" ca="1" si="723"/>
        <v>-344.37938847223069</v>
      </c>
      <c r="AZ1315" s="52">
        <f t="shared" ca="1" si="712"/>
        <v>0</v>
      </c>
      <c r="BA1315" s="52">
        <f t="shared" ca="1" si="713"/>
        <v>0</v>
      </c>
      <c r="BB1315" s="52">
        <f t="shared" si="724"/>
        <v>0</v>
      </c>
      <c r="BC1315" s="39">
        <f t="shared" si="725"/>
        <v>0</v>
      </c>
      <c r="BD1315" s="51">
        <f t="shared" ca="1" si="726"/>
        <v>0</v>
      </c>
      <c r="BE1315" s="15">
        <f t="shared" ca="1" si="727"/>
        <v>19065.664635411333</v>
      </c>
      <c r="BF1315" s="39">
        <v>-6771.9250000000002</v>
      </c>
      <c r="BG1315" s="15">
        <f t="shared" ca="1" si="728"/>
        <v>560170.11144086102</v>
      </c>
      <c r="BH1315" s="15"/>
      <c r="BI1315" s="15"/>
    </row>
    <row r="1316" spans="1:61" ht="11.25" x14ac:dyDescent="0.2">
      <c r="A1316" s="20">
        <v>41803</v>
      </c>
      <c r="B1316" s="20"/>
      <c r="C1316" s="20">
        <v>1</v>
      </c>
      <c r="D1316" s="20">
        <f t="shared" si="714"/>
        <v>4</v>
      </c>
      <c r="E1316" s="47">
        <f t="shared" si="729"/>
        <v>3</v>
      </c>
      <c r="F1316" s="47">
        <f t="shared" si="730"/>
        <v>43</v>
      </c>
      <c r="G1316" s="21" t="s">
        <v>1397</v>
      </c>
      <c r="H1316" s="29">
        <v>2430</v>
      </c>
      <c r="I1316" s="48"/>
      <c r="J1316" s="29">
        <f t="shared" si="715"/>
        <v>3917.0149253731342</v>
      </c>
      <c r="K1316" s="125">
        <v>193719.5</v>
      </c>
      <c r="L1316" s="125">
        <v>682514.66</v>
      </c>
      <c r="M1316" s="125">
        <v>0</v>
      </c>
      <c r="N1316" s="126">
        <f t="shared" si="697"/>
        <v>405658.7574</v>
      </c>
      <c r="O1316" s="126">
        <f t="shared" ca="1" si="698"/>
        <v>763875.25553664658</v>
      </c>
      <c r="P1316" s="126">
        <f t="shared" ca="1" si="699"/>
        <v>107465</v>
      </c>
      <c r="Q1316" s="49">
        <f t="shared" si="716"/>
        <v>1</v>
      </c>
      <c r="R1316" s="49">
        <f t="shared" si="717"/>
        <v>0</v>
      </c>
      <c r="S1316" s="49">
        <f ca="1">OFFSET(V!$B$7,D1316,Q1316)*H1316</f>
        <v>10910.7</v>
      </c>
      <c r="T1316" s="49">
        <f ca="1">IF(R1316&gt;0,OFFSET(V!$I$7,D1316,R1316)*IF(R1316=1,H1316-9300,IF(R1316=2,H1316-18000,IF(R1316=3,H1316-45000,0))),0)</f>
        <v>0</v>
      </c>
      <c r="U1316" s="49">
        <f>IF(AND(I1316=1,H1316&gt;20000,H1316&lt;=45000),H1316*V!$G$7,0)+IF(AND(I1316=1,H1316&gt;45000,H1316&lt;=50000),V!$G$7/5000*(50000-H1316)*H1316,0)</f>
        <v>0</v>
      </c>
      <c r="V1316" s="50">
        <f t="shared" ca="1" si="700"/>
        <v>10910.7</v>
      </c>
      <c r="W1316" s="51">
        <v>12130.4</v>
      </c>
      <c r="X1316" s="51">
        <v>0</v>
      </c>
      <c r="Y1316" s="52">
        <v>0</v>
      </c>
      <c r="Z1316" s="52">
        <v>74499.843753406531</v>
      </c>
      <c r="AA1316" s="52">
        <v>48804</v>
      </c>
      <c r="AB1316" s="138">
        <f t="shared" si="718"/>
        <v>47804</v>
      </c>
      <c r="AC1316" s="52">
        <v>71701.484736532773</v>
      </c>
      <c r="AD1316" s="138">
        <f t="shared" si="701"/>
        <v>0</v>
      </c>
      <c r="AE1316" s="138">
        <f t="shared" si="702"/>
        <v>2430</v>
      </c>
      <c r="AF1316" s="138">
        <f t="shared" si="703"/>
        <v>0</v>
      </c>
      <c r="AG1316" s="138">
        <f t="shared" si="704"/>
        <v>0</v>
      </c>
      <c r="AH1316" s="29"/>
      <c r="AI1316" s="29"/>
      <c r="AJ1316" s="15"/>
      <c r="AK1316" s="51">
        <f t="shared" ca="1" si="705"/>
        <v>1775960.3766126588</v>
      </c>
      <c r="AL1316" s="15">
        <f t="shared" ca="1" si="706"/>
        <v>1906466.4766126587</v>
      </c>
      <c r="AM1316" s="49">
        <f t="shared" ca="1" si="707"/>
        <v>10657.815755192498</v>
      </c>
      <c r="AN1316" s="49">
        <f t="shared" ca="1" si="708"/>
        <v>0</v>
      </c>
      <c r="AO1316" s="15"/>
      <c r="AP1316" s="49">
        <f t="shared" ca="1" si="709"/>
        <v>41723.40974739239</v>
      </c>
      <c r="AQ1316" s="15">
        <f t="shared" si="719"/>
        <v>71701.484736532773</v>
      </c>
      <c r="AR1316" s="15">
        <f t="shared" si="720"/>
        <v>0</v>
      </c>
      <c r="AS1316" s="15"/>
      <c r="AT1316" s="15"/>
      <c r="AU1316" s="51">
        <f t="shared" si="710"/>
        <v>23902</v>
      </c>
      <c r="AV1316" s="51">
        <f t="shared" ca="1" si="711"/>
        <v>40602.885993177661</v>
      </c>
      <c r="AW1316" s="51">
        <f t="shared" ca="1" si="721"/>
        <v>0</v>
      </c>
      <c r="AX1316" s="15">
        <f t="shared" ca="1" si="722"/>
        <v>34526.811004037285</v>
      </c>
      <c r="AY1316" s="51">
        <f t="shared" ca="1" si="723"/>
        <v>-2098.5853403764049</v>
      </c>
      <c r="AZ1316" s="52">
        <f t="shared" ca="1" si="712"/>
        <v>0</v>
      </c>
      <c r="BA1316" s="52">
        <f t="shared" ca="1" si="713"/>
        <v>0</v>
      </c>
      <c r="BB1316" s="52">
        <f t="shared" si="724"/>
        <v>0</v>
      </c>
      <c r="BC1316" s="39">
        <f t="shared" si="725"/>
        <v>0</v>
      </c>
      <c r="BD1316" s="51">
        <f t="shared" ca="1" si="726"/>
        <v>0</v>
      </c>
      <c r="BE1316" s="15">
        <f t="shared" ca="1" si="727"/>
        <v>104129.71040019365</v>
      </c>
      <c r="BF1316" s="39">
        <v>-28391.375</v>
      </c>
      <c r="BG1316" s="15">
        <f t="shared" ca="1" si="728"/>
        <v>1992862.6277680448</v>
      </c>
      <c r="BH1316" s="15"/>
      <c r="BI1316" s="15"/>
    </row>
    <row r="1317" spans="1:61" ht="11.25" x14ac:dyDescent="0.2">
      <c r="A1317" s="20">
        <v>41804</v>
      </c>
      <c r="B1317" s="20"/>
      <c r="C1317" s="20">
        <v>1</v>
      </c>
      <c r="D1317" s="20">
        <f t="shared" si="714"/>
        <v>4</v>
      </c>
      <c r="E1317" s="47">
        <f t="shared" si="729"/>
        <v>4</v>
      </c>
      <c r="F1317" s="47">
        <f t="shared" si="730"/>
        <v>44</v>
      </c>
      <c r="G1317" s="21" t="s">
        <v>1398</v>
      </c>
      <c r="H1317" s="29">
        <v>4074</v>
      </c>
      <c r="I1317" s="48"/>
      <c r="J1317" s="29">
        <f t="shared" si="715"/>
        <v>6567.0447761194027</v>
      </c>
      <c r="K1317" s="125">
        <v>324110.40000000002</v>
      </c>
      <c r="L1317" s="125">
        <v>713118.12</v>
      </c>
      <c r="M1317" s="125">
        <v>0</v>
      </c>
      <c r="N1317" s="126">
        <f t="shared" si="697"/>
        <v>511475.55480000004</v>
      </c>
      <c r="O1317" s="126">
        <f t="shared" ca="1" si="698"/>
        <v>1280669.8728626741</v>
      </c>
      <c r="P1317" s="126">
        <f t="shared" ca="1" si="699"/>
        <v>230758</v>
      </c>
      <c r="Q1317" s="49">
        <f t="shared" si="716"/>
        <v>1</v>
      </c>
      <c r="R1317" s="49">
        <f t="shared" si="717"/>
        <v>0</v>
      </c>
      <c r="S1317" s="49">
        <f ca="1">OFFSET(V!$B$7,D1317,Q1317)*H1317</f>
        <v>18292.260000000002</v>
      </c>
      <c r="T1317" s="49">
        <f ca="1">IF(R1317&gt;0,OFFSET(V!$I$7,D1317,R1317)*IF(R1317=1,H1317-9300,IF(R1317=2,H1317-18000,IF(R1317=3,H1317-45000,0))),0)</f>
        <v>0</v>
      </c>
      <c r="U1317" s="49">
        <f>IF(AND(I1317=1,H1317&gt;20000,H1317&lt;=45000),H1317*V!$G$7,0)+IF(AND(I1317=1,H1317&gt;45000,H1317&lt;=50000),V!$G$7/5000*(50000-H1317)*H1317,0)</f>
        <v>0</v>
      </c>
      <c r="V1317" s="50">
        <f t="shared" ca="1" si="700"/>
        <v>18292.260000000002</v>
      </c>
      <c r="W1317" s="51">
        <v>18647.919999999998</v>
      </c>
      <c r="X1317" s="51">
        <v>0</v>
      </c>
      <c r="Y1317" s="52">
        <v>0</v>
      </c>
      <c r="Z1317" s="52">
        <v>68707.106676453273</v>
      </c>
      <c r="AA1317" s="52">
        <v>0</v>
      </c>
      <c r="AB1317" s="138">
        <f t="shared" si="718"/>
        <v>0</v>
      </c>
      <c r="AC1317" s="52">
        <v>66126.33412976496</v>
      </c>
      <c r="AD1317" s="138">
        <f t="shared" si="701"/>
        <v>0</v>
      </c>
      <c r="AE1317" s="138">
        <f t="shared" si="702"/>
        <v>4074</v>
      </c>
      <c r="AF1317" s="138">
        <f t="shared" si="703"/>
        <v>0</v>
      </c>
      <c r="AG1317" s="138">
        <f t="shared" si="704"/>
        <v>0</v>
      </c>
      <c r="AH1317" s="29"/>
      <c r="AI1317" s="29"/>
      <c r="AJ1317" s="15"/>
      <c r="AK1317" s="51">
        <f t="shared" ca="1" si="705"/>
        <v>2977474.3104197416</v>
      </c>
      <c r="AL1317" s="15">
        <f t="shared" ca="1" si="706"/>
        <v>3245172.4904197413</v>
      </c>
      <c r="AM1317" s="49">
        <f t="shared" ca="1" si="707"/>
        <v>17868.288636483227</v>
      </c>
      <c r="AN1317" s="49">
        <f t="shared" ca="1" si="708"/>
        <v>0</v>
      </c>
      <c r="AO1317" s="15"/>
      <c r="AP1317" s="49">
        <f t="shared" ca="1" si="709"/>
        <v>38479.205055894883</v>
      </c>
      <c r="AQ1317" s="15">
        <f t="shared" si="719"/>
        <v>66126.33412976496</v>
      </c>
      <c r="AR1317" s="15">
        <f t="shared" si="720"/>
        <v>0</v>
      </c>
      <c r="AS1317" s="15"/>
      <c r="AT1317" s="15"/>
      <c r="AU1317" s="51">
        <f t="shared" si="710"/>
        <v>0</v>
      </c>
      <c r="AV1317" s="51">
        <f t="shared" ca="1" si="711"/>
        <v>68072.492813253411</v>
      </c>
      <c r="AW1317" s="51">
        <f t="shared" ca="1" si="721"/>
        <v>0</v>
      </c>
      <c r="AX1317" s="15">
        <f t="shared" ca="1" si="722"/>
        <v>40425.363739383334</v>
      </c>
      <c r="AY1317" s="51">
        <f t="shared" ca="1" si="723"/>
        <v>-2457.1071945490044</v>
      </c>
      <c r="AZ1317" s="52">
        <f t="shared" ca="1" si="712"/>
        <v>0</v>
      </c>
      <c r="BA1317" s="52">
        <f t="shared" ca="1" si="713"/>
        <v>0</v>
      </c>
      <c r="BB1317" s="52">
        <f t="shared" si="724"/>
        <v>0</v>
      </c>
      <c r="BC1317" s="39">
        <f t="shared" si="725"/>
        <v>0</v>
      </c>
      <c r="BD1317" s="51">
        <f t="shared" ca="1" si="726"/>
        <v>0</v>
      </c>
      <c r="BE1317" s="15">
        <f t="shared" ca="1" si="727"/>
        <v>104094.59067459928</v>
      </c>
      <c r="BF1317" s="39">
        <v>-42559.127</v>
      </c>
      <c r="BG1317" s="15">
        <f t="shared" ca="1" si="728"/>
        <v>3324576.2427308238</v>
      </c>
      <c r="BH1317" s="15"/>
      <c r="BI1317" s="15"/>
    </row>
    <row r="1318" spans="1:61" ht="11.25" x14ac:dyDescent="0.2">
      <c r="A1318" s="20">
        <v>41805</v>
      </c>
      <c r="B1318" s="20"/>
      <c r="C1318" s="20">
        <v>1</v>
      </c>
      <c r="D1318" s="20">
        <f t="shared" si="714"/>
        <v>4</v>
      </c>
      <c r="E1318" s="47">
        <f t="shared" si="729"/>
        <v>3</v>
      </c>
      <c r="F1318" s="47">
        <f t="shared" si="730"/>
        <v>43</v>
      </c>
      <c r="G1318" s="21" t="s">
        <v>1399</v>
      </c>
      <c r="H1318" s="29">
        <v>2375</v>
      </c>
      <c r="I1318" s="48"/>
      <c r="J1318" s="29">
        <f t="shared" si="715"/>
        <v>3828.3582089552237</v>
      </c>
      <c r="K1318" s="125">
        <v>182586.4</v>
      </c>
      <c r="L1318" s="125">
        <v>453879.48</v>
      </c>
      <c r="M1318" s="125">
        <v>0</v>
      </c>
      <c r="N1318" s="126">
        <f t="shared" si="697"/>
        <v>308475.20519999997</v>
      </c>
      <c r="O1318" s="126">
        <f t="shared" ca="1" si="698"/>
        <v>746585.89790104353</v>
      </c>
      <c r="P1318" s="126">
        <f t="shared" ca="1" si="699"/>
        <v>131433</v>
      </c>
      <c r="Q1318" s="49">
        <f t="shared" si="716"/>
        <v>1</v>
      </c>
      <c r="R1318" s="49">
        <f t="shared" si="717"/>
        <v>0</v>
      </c>
      <c r="S1318" s="49">
        <f ca="1">OFFSET(V!$B$7,D1318,Q1318)*H1318</f>
        <v>10663.75</v>
      </c>
      <c r="T1318" s="49">
        <f ca="1">IF(R1318&gt;0,OFFSET(V!$I$7,D1318,R1318)*IF(R1318=1,H1318-9300,IF(R1318=2,H1318-18000,IF(R1318=3,H1318-45000,0))),0)</f>
        <v>0</v>
      </c>
      <c r="U1318" s="49">
        <f>IF(AND(I1318=1,H1318&gt;20000,H1318&lt;=45000),H1318*V!$G$7,0)+IF(AND(I1318=1,H1318&gt;45000,H1318&lt;=50000),V!$G$7/5000*(50000-H1318)*H1318,0)</f>
        <v>0</v>
      </c>
      <c r="V1318" s="50">
        <f t="shared" ca="1" si="700"/>
        <v>10663.75</v>
      </c>
      <c r="W1318" s="51">
        <v>11256.599999999999</v>
      </c>
      <c r="X1318" s="51">
        <v>0</v>
      </c>
      <c r="Y1318" s="52">
        <v>0</v>
      </c>
      <c r="Z1318" s="52">
        <v>80691.554689941346</v>
      </c>
      <c r="AA1318" s="52">
        <v>0</v>
      </c>
      <c r="AB1318" s="138">
        <f t="shared" si="718"/>
        <v>0</v>
      </c>
      <c r="AC1318" s="52">
        <v>77660.622968801545</v>
      </c>
      <c r="AD1318" s="138">
        <f t="shared" si="701"/>
        <v>0</v>
      </c>
      <c r="AE1318" s="138">
        <f t="shared" si="702"/>
        <v>2375</v>
      </c>
      <c r="AF1318" s="138">
        <f t="shared" si="703"/>
        <v>0</v>
      </c>
      <c r="AG1318" s="138">
        <f t="shared" si="704"/>
        <v>0</v>
      </c>
      <c r="AH1318" s="29"/>
      <c r="AI1318" s="29"/>
      <c r="AJ1318" s="15"/>
      <c r="AK1318" s="51">
        <f t="shared" ca="1" si="705"/>
        <v>1735763.7425741006</v>
      </c>
      <c r="AL1318" s="15">
        <f t="shared" ca="1" si="706"/>
        <v>1889117.0925741007</v>
      </c>
      <c r="AM1318" s="49">
        <f t="shared" ca="1" si="707"/>
        <v>10416.589472667565</v>
      </c>
      <c r="AN1318" s="49">
        <f t="shared" ca="1" si="708"/>
        <v>0</v>
      </c>
      <c r="AO1318" s="15"/>
      <c r="AP1318" s="49">
        <f t="shared" ca="1" si="709"/>
        <v>45191.058529281821</v>
      </c>
      <c r="AQ1318" s="15">
        <f t="shared" si="719"/>
        <v>77660.622968801545</v>
      </c>
      <c r="AR1318" s="15">
        <f t="shared" si="720"/>
        <v>0</v>
      </c>
      <c r="AS1318" s="15"/>
      <c r="AT1318" s="15"/>
      <c r="AU1318" s="51">
        <f t="shared" si="710"/>
        <v>0</v>
      </c>
      <c r="AV1318" s="51">
        <f t="shared" ca="1" si="711"/>
        <v>39683.89063119216</v>
      </c>
      <c r="AW1318" s="51">
        <f t="shared" ca="1" si="721"/>
        <v>0</v>
      </c>
      <c r="AX1318" s="15">
        <f t="shared" ca="1" si="722"/>
        <v>7214.3261916724296</v>
      </c>
      <c r="AY1318" s="51">
        <f t="shared" ca="1" si="723"/>
        <v>-438.49630899207472</v>
      </c>
      <c r="AZ1318" s="52">
        <f t="shared" ca="1" si="712"/>
        <v>0</v>
      </c>
      <c r="BA1318" s="52">
        <f t="shared" ca="1" si="713"/>
        <v>0</v>
      </c>
      <c r="BB1318" s="52">
        <f t="shared" si="724"/>
        <v>0</v>
      </c>
      <c r="BC1318" s="39">
        <f t="shared" si="725"/>
        <v>0</v>
      </c>
      <c r="BD1318" s="51">
        <f t="shared" ca="1" si="726"/>
        <v>0</v>
      </c>
      <c r="BE1318" s="15">
        <f t="shared" ca="1" si="727"/>
        <v>84436.452851481896</v>
      </c>
      <c r="BF1318" s="39">
        <v>-25755.309000000001</v>
      </c>
      <c r="BG1318" s="15">
        <f t="shared" ca="1" si="728"/>
        <v>1958214.8258982503</v>
      </c>
      <c r="BH1318" s="15"/>
      <c r="BI1318" s="15"/>
    </row>
    <row r="1319" spans="1:61" ht="11.25" x14ac:dyDescent="0.2">
      <c r="A1319" s="20">
        <v>41806</v>
      </c>
      <c r="B1319" s="20"/>
      <c r="C1319" s="20">
        <v>1</v>
      </c>
      <c r="D1319" s="20">
        <f t="shared" si="714"/>
        <v>4</v>
      </c>
      <c r="E1319" s="47">
        <f t="shared" si="729"/>
        <v>3</v>
      </c>
      <c r="F1319" s="47">
        <f t="shared" si="730"/>
        <v>43</v>
      </c>
      <c r="G1319" s="21" t="s">
        <v>1400</v>
      </c>
      <c r="H1319" s="29">
        <v>2033</v>
      </c>
      <c r="I1319" s="48"/>
      <c r="J1319" s="29">
        <f t="shared" si="715"/>
        <v>3277.0746268656717</v>
      </c>
      <c r="K1319" s="125">
        <v>200199.5</v>
      </c>
      <c r="L1319" s="125">
        <v>1196816.92</v>
      </c>
      <c r="M1319" s="125">
        <v>0</v>
      </c>
      <c r="N1319" s="126">
        <f t="shared" si="697"/>
        <v>610902.23879999993</v>
      </c>
      <c r="O1319" s="126">
        <f t="shared" ca="1" si="698"/>
        <v>639077.52860329323</v>
      </c>
      <c r="P1319" s="126">
        <f t="shared" ca="1" si="699"/>
        <v>8453</v>
      </c>
      <c r="Q1319" s="49">
        <f t="shared" si="716"/>
        <v>1</v>
      </c>
      <c r="R1319" s="49">
        <f t="shared" si="717"/>
        <v>0</v>
      </c>
      <c r="S1319" s="49">
        <f ca="1">OFFSET(V!$B$7,D1319,Q1319)*H1319</f>
        <v>9128.17</v>
      </c>
      <c r="T1319" s="49">
        <f ca="1">IF(R1319&gt;0,OFFSET(V!$I$7,D1319,R1319)*IF(R1319=1,H1319-9300,IF(R1319=2,H1319-18000,IF(R1319=3,H1319-45000,0))),0)</f>
        <v>0</v>
      </c>
      <c r="U1319" s="49">
        <f>IF(AND(I1319=1,H1319&gt;20000,H1319&lt;=45000),H1319*V!$G$7,0)+IF(AND(I1319=1,H1319&gt;45000,H1319&lt;=50000),V!$G$7/5000*(50000-H1319)*H1319,0)</f>
        <v>0</v>
      </c>
      <c r="V1319" s="50">
        <f t="shared" ca="1" si="700"/>
        <v>9128.17</v>
      </c>
      <c r="W1319" s="51">
        <v>10696.34</v>
      </c>
      <c r="X1319" s="51">
        <v>0</v>
      </c>
      <c r="Y1319" s="52">
        <v>0</v>
      </c>
      <c r="Z1319" s="52">
        <v>37217.618801915654</v>
      </c>
      <c r="AA1319" s="52">
        <v>0</v>
      </c>
      <c r="AB1319" s="138">
        <f t="shared" si="718"/>
        <v>0</v>
      </c>
      <c r="AC1319" s="52">
        <v>35819.652659790037</v>
      </c>
      <c r="AD1319" s="138">
        <f t="shared" si="701"/>
        <v>0</v>
      </c>
      <c r="AE1319" s="138">
        <f t="shared" si="702"/>
        <v>2033</v>
      </c>
      <c r="AF1319" s="138">
        <f t="shared" si="703"/>
        <v>0</v>
      </c>
      <c r="AG1319" s="138">
        <f t="shared" si="704"/>
        <v>0</v>
      </c>
      <c r="AH1319" s="29"/>
      <c r="AI1319" s="29"/>
      <c r="AJ1319" s="15"/>
      <c r="AK1319" s="51">
        <f t="shared" ca="1" si="705"/>
        <v>1485813.7636434303</v>
      </c>
      <c r="AL1319" s="15">
        <f t="shared" ca="1" si="706"/>
        <v>1514091.2736434303</v>
      </c>
      <c r="AM1319" s="49">
        <f t="shared" ca="1" si="707"/>
        <v>8916.6005886034363</v>
      </c>
      <c r="AN1319" s="49">
        <f t="shared" ca="1" si="708"/>
        <v>0</v>
      </c>
      <c r="AO1319" s="15"/>
      <c r="AP1319" s="49">
        <f t="shared" ca="1" si="709"/>
        <v>20843.613635412188</v>
      </c>
      <c r="AQ1319" s="15">
        <f t="shared" si="719"/>
        <v>35819.652659790037</v>
      </c>
      <c r="AR1319" s="15">
        <f t="shared" si="720"/>
        <v>0</v>
      </c>
      <c r="AS1319" s="15"/>
      <c r="AT1319" s="15"/>
      <c r="AU1319" s="51">
        <f t="shared" si="710"/>
        <v>0</v>
      </c>
      <c r="AV1319" s="51">
        <f t="shared" ca="1" si="711"/>
        <v>33969.410380300491</v>
      </c>
      <c r="AW1319" s="51">
        <f t="shared" ca="1" si="721"/>
        <v>0</v>
      </c>
      <c r="AX1319" s="15">
        <f t="shared" ca="1" si="722"/>
        <v>18993.371355922645</v>
      </c>
      <c r="AY1319" s="51">
        <f t="shared" ca="1" si="723"/>
        <v>-1154.4422879716165</v>
      </c>
      <c r="AZ1319" s="52">
        <f t="shared" ca="1" si="712"/>
        <v>0</v>
      </c>
      <c r="BA1319" s="52">
        <f t="shared" ca="1" si="713"/>
        <v>0</v>
      </c>
      <c r="BB1319" s="52">
        <f t="shared" si="724"/>
        <v>0</v>
      </c>
      <c r="BC1319" s="39">
        <f t="shared" si="725"/>
        <v>0</v>
      </c>
      <c r="BD1319" s="51">
        <f t="shared" ca="1" si="726"/>
        <v>0</v>
      </c>
      <c r="BE1319" s="15">
        <f t="shared" ca="1" si="727"/>
        <v>53658.581727741068</v>
      </c>
      <c r="BF1319" s="39">
        <v>-28700.464</v>
      </c>
      <c r="BG1319" s="15">
        <f t="shared" ca="1" si="728"/>
        <v>1547965.9919597749</v>
      </c>
      <c r="BH1319" s="15"/>
      <c r="BI1319" s="15"/>
    </row>
    <row r="1320" spans="1:61" ht="11.25" x14ac:dyDescent="0.2">
      <c r="A1320" s="20">
        <v>41807</v>
      </c>
      <c r="B1320" s="20"/>
      <c r="C1320" s="20">
        <v>1</v>
      </c>
      <c r="D1320" s="20">
        <f t="shared" si="714"/>
        <v>4</v>
      </c>
      <c r="E1320" s="47">
        <f t="shared" si="729"/>
        <v>3</v>
      </c>
      <c r="F1320" s="47">
        <f t="shared" si="730"/>
        <v>43</v>
      </c>
      <c r="G1320" s="21" t="s">
        <v>1401</v>
      </c>
      <c r="H1320" s="29">
        <v>1324</v>
      </c>
      <c r="I1320" s="48"/>
      <c r="J1320" s="29">
        <f t="shared" si="715"/>
        <v>2134.2089552238804</v>
      </c>
      <c r="K1320" s="125">
        <v>95323.150000000009</v>
      </c>
      <c r="L1320" s="125">
        <v>206679.04000000001</v>
      </c>
      <c r="M1320" s="125">
        <v>0</v>
      </c>
      <c r="N1320" s="126">
        <f t="shared" si="697"/>
        <v>149237.49360000002</v>
      </c>
      <c r="O1320" s="126">
        <f t="shared" ca="1" si="698"/>
        <v>416201.99108251854</v>
      </c>
      <c r="P1320" s="126">
        <f t="shared" ca="1" si="699"/>
        <v>80089</v>
      </c>
      <c r="Q1320" s="49">
        <f t="shared" si="716"/>
        <v>1</v>
      </c>
      <c r="R1320" s="49">
        <f t="shared" si="717"/>
        <v>0</v>
      </c>
      <c r="S1320" s="49">
        <f ca="1">OFFSET(V!$B$7,D1320,Q1320)*H1320</f>
        <v>5944.76</v>
      </c>
      <c r="T1320" s="49">
        <f ca="1">IF(R1320&gt;0,OFFSET(V!$I$7,D1320,R1320)*IF(R1320=1,H1320-9300,IF(R1320=2,H1320-18000,IF(R1320=3,H1320-45000,0))),0)</f>
        <v>0</v>
      </c>
      <c r="U1320" s="49">
        <f>IF(AND(I1320=1,H1320&gt;20000,H1320&lt;=45000),H1320*V!$G$7,0)+IF(AND(I1320=1,H1320&gt;45000,H1320&lt;=50000),V!$G$7/5000*(50000-H1320)*H1320,0)</f>
        <v>0</v>
      </c>
      <c r="V1320" s="50">
        <f t="shared" ca="1" si="700"/>
        <v>5944.76</v>
      </c>
      <c r="W1320" s="51">
        <v>0</v>
      </c>
      <c r="X1320" s="51">
        <v>0</v>
      </c>
      <c r="Y1320" s="52">
        <v>1.32E-2</v>
      </c>
      <c r="Z1320" s="52">
        <v>33587.727011765732</v>
      </c>
      <c r="AA1320" s="52">
        <v>0</v>
      </c>
      <c r="AB1320" s="138">
        <f t="shared" si="718"/>
        <v>0</v>
      </c>
      <c r="AC1320" s="52">
        <v>32326.106664603984</v>
      </c>
      <c r="AD1320" s="138">
        <f t="shared" si="701"/>
        <v>0</v>
      </c>
      <c r="AE1320" s="138">
        <f t="shared" si="702"/>
        <v>1324</v>
      </c>
      <c r="AF1320" s="138">
        <f t="shared" si="703"/>
        <v>0</v>
      </c>
      <c r="AG1320" s="138">
        <f t="shared" si="704"/>
        <v>0</v>
      </c>
      <c r="AH1320" s="29"/>
      <c r="AI1320" s="29"/>
      <c r="AJ1320" s="15"/>
      <c r="AK1320" s="51">
        <f t="shared" ca="1" si="705"/>
        <v>967642.60849183542</v>
      </c>
      <c r="AL1320" s="15">
        <f t="shared" ca="1" si="706"/>
        <v>1053676.3684918354</v>
      </c>
      <c r="AM1320" s="49">
        <f t="shared" ca="1" si="707"/>
        <v>5806.9745102365714</v>
      </c>
      <c r="AN1320" s="49">
        <f t="shared" ca="1" si="708"/>
        <v>534.99781510758305</v>
      </c>
      <c r="AO1320" s="15"/>
      <c r="AP1320" s="49">
        <f t="shared" ca="1" si="709"/>
        <v>18810.703834951088</v>
      </c>
      <c r="AQ1320" s="15">
        <f t="shared" si="719"/>
        <v>32326.106664603984</v>
      </c>
      <c r="AR1320" s="15">
        <f t="shared" si="720"/>
        <v>0</v>
      </c>
      <c r="AS1320" s="15"/>
      <c r="AT1320" s="15"/>
      <c r="AU1320" s="51">
        <f t="shared" si="710"/>
        <v>0</v>
      </c>
      <c r="AV1320" s="51">
        <f t="shared" ca="1" si="711"/>
        <v>22122.724713978281</v>
      </c>
      <c r="AW1320" s="51">
        <f t="shared" ca="1" si="721"/>
        <v>0</v>
      </c>
      <c r="AX1320" s="15">
        <f t="shared" ca="1" si="722"/>
        <v>8607.3218843253853</v>
      </c>
      <c r="AY1320" s="51">
        <f t="shared" ca="1" si="723"/>
        <v>-523.16443369861474</v>
      </c>
      <c r="AZ1320" s="52">
        <f t="shared" ca="1" si="712"/>
        <v>0</v>
      </c>
      <c r="BA1320" s="52">
        <f t="shared" ca="1" si="713"/>
        <v>0</v>
      </c>
      <c r="BB1320" s="52">
        <f t="shared" si="724"/>
        <v>0</v>
      </c>
      <c r="BC1320" s="39">
        <f t="shared" si="725"/>
        <v>0</v>
      </c>
      <c r="BD1320" s="51">
        <f t="shared" ca="1" si="726"/>
        <v>0</v>
      </c>
      <c r="BE1320" s="15">
        <f t="shared" ca="1" si="727"/>
        <v>40410.264115230755</v>
      </c>
      <c r="BF1320" s="39">
        <v>-13689.822</v>
      </c>
      <c r="BG1320" s="15">
        <f t="shared" ca="1" si="728"/>
        <v>1086738.7829324105</v>
      </c>
      <c r="BH1320" s="15"/>
      <c r="BI1320" s="15"/>
    </row>
    <row r="1321" spans="1:61" ht="11.25" x14ac:dyDescent="0.2">
      <c r="A1321" s="20">
        <v>41808</v>
      </c>
      <c r="B1321" s="20"/>
      <c r="C1321" s="20">
        <v>1</v>
      </c>
      <c r="D1321" s="20">
        <f t="shared" si="714"/>
        <v>4</v>
      </c>
      <c r="E1321" s="47">
        <f t="shared" si="729"/>
        <v>5</v>
      </c>
      <c r="F1321" s="47">
        <f t="shared" si="730"/>
        <v>45</v>
      </c>
      <c r="G1321" s="21" t="s">
        <v>1402</v>
      </c>
      <c r="H1321" s="29">
        <v>5683</v>
      </c>
      <c r="I1321" s="48"/>
      <c r="J1321" s="29">
        <f t="shared" si="715"/>
        <v>9160.6567164179105</v>
      </c>
      <c r="K1321" s="125">
        <v>593566.1</v>
      </c>
      <c r="L1321" s="125">
        <v>4097299.83</v>
      </c>
      <c r="M1321" s="125">
        <v>0</v>
      </c>
      <c r="N1321" s="126">
        <f t="shared" si="697"/>
        <v>2025314.5257000001</v>
      </c>
      <c r="O1321" s="126">
        <f t="shared" ca="1" si="698"/>
        <v>1786462.1716933181</v>
      </c>
      <c r="P1321" s="126">
        <f t="shared" ca="1" si="699"/>
        <v>0</v>
      </c>
      <c r="Q1321" s="49">
        <f t="shared" si="716"/>
        <v>1</v>
      </c>
      <c r="R1321" s="49">
        <f t="shared" si="717"/>
        <v>0</v>
      </c>
      <c r="S1321" s="49">
        <f ca="1">OFFSET(V!$B$7,D1321,Q1321)*H1321</f>
        <v>25516.670000000002</v>
      </c>
      <c r="T1321" s="49">
        <f ca="1">IF(R1321&gt;0,OFFSET(V!$I$7,D1321,R1321)*IF(R1321=1,H1321-9300,IF(R1321=2,H1321-18000,IF(R1321=3,H1321-45000,0))),0)</f>
        <v>0</v>
      </c>
      <c r="U1321" s="49">
        <f>IF(AND(I1321=1,H1321&gt;20000,H1321&lt;=45000),H1321*V!$G$7,0)+IF(AND(I1321=1,H1321&gt;45000,H1321&lt;=50000),V!$G$7/5000*(50000-H1321)*H1321,0)</f>
        <v>0</v>
      </c>
      <c r="V1321" s="50">
        <f t="shared" ca="1" si="700"/>
        <v>25516.670000000002</v>
      </c>
      <c r="W1321" s="51">
        <v>28549.800000000003</v>
      </c>
      <c r="X1321" s="51">
        <v>0</v>
      </c>
      <c r="Y1321" s="52">
        <v>0</v>
      </c>
      <c r="Z1321" s="52">
        <v>114154.8222059112</v>
      </c>
      <c r="AA1321" s="52">
        <v>2555</v>
      </c>
      <c r="AB1321" s="138">
        <f t="shared" si="718"/>
        <v>1555</v>
      </c>
      <c r="AC1321" s="52">
        <v>109866.94507831756</v>
      </c>
      <c r="AD1321" s="138">
        <f t="shared" si="701"/>
        <v>0</v>
      </c>
      <c r="AE1321" s="138">
        <f t="shared" si="702"/>
        <v>5683</v>
      </c>
      <c r="AF1321" s="138">
        <f t="shared" si="703"/>
        <v>0</v>
      </c>
      <c r="AG1321" s="138">
        <f t="shared" si="704"/>
        <v>0</v>
      </c>
      <c r="AH1321" s="29"/>
      <c r="AI1321" s="29"/>
      <c r="AJ1321" s="15"/>
      <c r="AK1321" s="51">
        <f t="shared" ca="1" si="705"/>
        <v>4153408.5680204695</v>
      </c>
      <c r="AL1321" s="15">
        <f t="shared" ca="1" si="706"/>
        <v>4207475.0380204692</v>
      </c>
      <c r="AM1321" s="49">
        <f t="shared" ca="1" si="707"/>
        <v>24925.253883439906</v>
      </c>
      <c r="AN1321" s="49">
        <f t="shared" ca="1" si="708"/>
        <v>0</v>
      </c>
      <c r="AO1321" s="15"/>
      <c r="AP1321" s="49">
        <f t="shared" ca="1" si="709"/>
        <v>63932.059204086239</v>
      </c>
      <c r="AQ1321" s="15">
        <f t="shared" si="719"/>
        <v>109866.94507831756</v>
      </c>
      <c r="AR1321" s="15">
        <f t="shared" si="720"/>
        <v>0</v>
      </c>
      <c r="AS1321" s="15"/>
      <c r="AT1321" s="15"/>
      <c r="AU1321" s="51">
        <f t="shared" si="710"/>
        <v>777.5</v>
      </c>
      <c r="AV1321" s="51">
        <f t="shared" ca="1" si="711"/>
        <v>94957.28440297475</v>
      </c>
      <c r="AW1321" s="51">
        <f t="shared" ca="1" si="721"/>
        <v>0</v>
      </c>
      <c r="AX1321" s="15">
        <f t="shared" ca="1" si="722"/>
        <v>49799.898528743433</v>
      </c>
      <c r="AY1321" s="51">
        <f t="shared" ca="1" si="723"/>
        <v>-3026.9038456066214</v>
      </c>
      <c r="AZ1321" s="52">
        <f t="shared" ca="1" si="712"/>
        <v>0</v>
      </c>
      <c r="BA1321" s="52">
        <f t="shared" ca="1" si="713"/>
        <v>0</v>
      </c>
      <c r="BB1321" s="52">
        <f t="shared" si="724"/>
        <v>0</v>
      </c>
      <c r="BC1321" s="39">
        <f t="shared" si="725"/>
        <v>0</v>
      </c>
      <c r="BD1321" s="51">
        <f t="shared" ca="1" si="726"/>
        <v>0</v>
      </c>
      <c r="BE1321" s="15">
        <f t="shared" ca="1" si="727"/>
        <v>156639.93976145436</v>
      </c>
      <c r="BF1321" s="39">
        <v>-86989.736999999994</v>
      </c>
      <c r="BG1321" s="15">
        <f t="shared" ca="1" si="728"/>
        <v>4302050.4946653638</v>
      </c>
      <c r="BH1321" s="15"/>
      <c r="BI1321" s="15"/>
    </row>
    <row r="1322" spans="1:61" ht="11.25" x14ac:dyDescent="0.2">
      <c r="A1322" s="20">
        <v>41809</v>
      </c>
      <c r="B1322" s="20"/>
      <c r="C1322" s="20">
        <v>1</v>
      </c>
      <c r="D1322" s="20">
        <f t="shared" si="714"/>
        <v>4</v>
      </c>
      <c r="E1322" s="47">
        <f t="shared" si="729"/>
        <v>2</v>
      </c>
      <c r="F1322" s="47">
        <f t="shared" si="730"/>
        <v>42</v>
      </c>
      <c r="G1322" s="21" t="s">
        <v>1403</v>
      </c>
      <c r="H1322" s="29">
        <v>798</v>
      </c>
      <c r="I1322" s="48"/>
      <c r="J1322" s="29">
        <f t="shared" si="715"/>
        <v>1286.3283582089553</v>
      </c>
      <c r="K1322" s="125">
        <v>58780.35</v>
      </c>
      <c r="L1322" s="125">
        <v>338015.13</v>
      </c>
      <c r="M1322" s="125">
        <v>0</v>
      </c>
      <c r="N1322" s="126">
        <f t="shared" si="697"/>
        <v>174147.75270000001</v>
      </c>
      <c r="O1322" s="126">
        <f t="shared" ca="1" si="698"/>
        <v>250852.86169475061</v>
      </c>
      <c r="P1322" s="126">
        <f t="shared" ca="1" si="699"/>
        <v>23012</v>
      </c>
      <c r="Q1322" s="49">
        <f t="shared" si="716"/>
        <v>1</v>
      </c>
      <c r="R1322" s="49">
        <f t="shared" si="717"/>
        <v>0</v>
      </c>
      <c r="S1322" s="49">
        <f ca="1">OFFSET(V!$B$7,D1322,Q1322)*H1322</f>
        <v>3583.02</v>
      </c>
      <c r="T1322" s="49">
        <f ca="1">IF(R1322&gt;0,OFFSET(V!$I$7,D1322,R1322)*IF(R1322=1,H1322-9300,IF(R1322=2,H1322-18000,IF(R1322=3,H1322-45000,0))),0)</f>
        <v>0</v>
      </c>
      <c r="U1322" s="49">
        <f>IF(AND(I1322=1,H1322&gt;20000,H1322&lt;=45000),H1322*V!$G$7,0)+IF(AND(I1322=1,H1322&gt;45000,H1322&lt;=50000),V!$G$7/5000*(50000-H1322)*H1322,0)</f>
        <v>0</v>
      </c>
      <c r="V1322" s="50">
        <f t="shared" ca="1" si="700"/>
        <v>3583.02</v>
      </c>
      <c r="W1322" s="51">
        <v>0</v>
      </c>
      <c r="X1322" s="51">
        <v>0</v>
      </c>
      <c r="Y1322" s="52">
        <v>0</v>
      </c>
      <c r="Z1322" s="52">
        <v>7388.9958794503018</v>
      </c>
      <c r="AA1322" s="52">
        <v>0</v>
      </c>
      <c r="AB1322" s="138">
        <f t="shared" si="718"/>
        <v>0</v>
      </c>
      <c r="AC1322" s="52">
        <v>7111.450824277521</v>
      </c>
      <c r="AD1322" s="138">
        <f t="shared" si="701"/>
        <v>0</v>
      </c>
      <c r="AE1322" s="138">
        <f t="shared" si="702"/>
        <v>798</v>
      </c>
      <c r="AF1322" s="138">
        <f t="shared" si="703"/>
        <v>0</v>
      </c>
      <c r="AG1322" s="138">
        <f t="shared" si="704"/>
        <v>0</v>
      </c>
      <c r="AH1322" s="29"/>
      <c r="AI1322" s="29"/>
      <c r="AJ1322" s="15"/>
      <c r="AK1322" s="51">
        <f t="shared" ca="1" si="705"/>
        <v>583216.61750489788</v>
      </c>
      <c r="AL1322" s="15">
        <f t="shared" ca="1" si="706"/>
        <v>609811.6375048979</v>
      </c>
      <c r="AM1322" s="49">
        <f t="shared" ca="1" si="707"/>
        <v>3499.9740628163017</v>
      </c>
      <c r="AN1322" s="49">
        <f t="shared" ca="1" si="708"/>
        <v>0</v>
      </c>
      <c r="AO1322" s="15"/>
      <c r="AP1322" s="49">
        <f t="shared" ca="1" si="709"/>
        <v>4138.1845540582372</v>
      </c>
      <c r="AQ1322" s="15">
        <f t="shared" si="719"/>
        <v>7111.450824277521</v>
      </c>
      <c r="AR1322" s="15">
        <f t="shared" si="720"/>
        <v>0</v>
      </c>
      <c r="AS1322" s="15"/>
      <c r="AT1322" s="15"/>
      <c r="AU1322" s="51">
        <f t="shared" si="710"/>
        <v>0</v>
      </c>
      <c r="AV1322" s="51">
        <f t="shared" ca="1" si="711"/>
        <v>13333.787252080565</v>
      </c>
      <c r="AW1322" s="51">
        <f t="shared" ca="1" si="721"/>
        <v>0</v>
      </c>
      <c r="AX1322" s="15">
        <f t="shared" ca="1" si="722"/>
        <v>10360.52098186128</v>
      </c>
      <c r="AY1322" s="51">
        <f t="shared" ca="1" si="723"/>
        <v>-629.72619882716231</v>
      </c>
      <c r="AZ1322" s="52">
        <f t="shared" ca="1" si="712"/>
        <v>0</v>
      </c>
      <c r="BA1322" s="52">
        <f t="shared" ca="1" si="713"/>
        <v>0</v>
      </c>
      <c r="BB1322" s="52">
        <f t="shared" si="724"/>
        <v>0</v>
      </c>
      <c r="BC1322" s="39">
        <f t="shared" si="725"/>
        <v>0</v>
      </c>
      <c r="BD1322" s="51">
        <f t="shared" ca="1" si="726"/>
        <v>0</v>
      </c>
      <c r="BE1322" s="15">
        <f t="shared" ca="1" si="727"/>
        <v>16842.245607311637</v>
      </c>
      <c r="BF1322" s="39">
        <v>-10104.198</v>
      </c>
      <c r="BG1322" s="15">
        <f t="shared" ca="1" si="728"/>
        <v>620049.65917502588</v>
      </c>
      <c r="BH1322" s="15"/>
      <c r="BI1322" s="15"/>
    </row>
    <row r="1323" spans="1:61" ht="11.25" x14ac:dyDescent="0.2">
      <c r="A1323" s="20">
        <v>41810</v>
      </c>
      <c r="B1323" s="20"/>
      <c r="C1323" s="20">
        <v>1</v>
      </c>
      <c r="D1323" s="20">
        <f t="shared" si="714"/>
        <v>4</v>
      </c>
      <c r="E1323" s="47">
        <f t="shared" si="729"/>
        <v>4</v>
      </c>
      <c r="F1323" s="47">
        <f t="shared" si="730"/>
        <v>44</v>
      </c>
      <c r="G1323" s="21" t="s">
        <v>1404</v>
      </c>
      <c r="H1323" s="29">
        <v>2989</v>
      </c>
      <c r="I1323" s="48"/>
      <c r="J1323" s="29">
        <f t="shared" si="715"/>
        <v>4818.0895522388064</v>
      </c>
      <c r="K1323" s="125">
        <v>248999.10000000003</v>
      </c>
      <c r="L1323" s="125">
        <v>891932.12</v>
      </c>
      <c r="M1323" s="125">
        <v>0</v>
      </c>
      <c r="N1323" s="126">
        <f t="shared" si="697"/>
        <v>527132.87880000006</v>
      </c>
      <c r="O1323" s="126">
        <f t="shared" ca="1" si="698"/>
        <v>939597.99950577656</v>
      </c>
      <c r="P1323" s="126">
        <f t="shared" ca="1" si="699"/>
        <v>123740</v>
      </c>
      <c r="Q1323" s="49">
        <f t="shared" si="716"/>
        <v>1</v>
      </c>
      <c r="R1323" s="49">
        <f t="shared" si="717"/>
        <v>0</v>
      </c>
      <c r="S1323" s="49">
        <f ca="1">OFFSET(V!$B$7,D1323,Q1323)*H1323</f>
        <v>13420.61</v>
      </c>
      <c r="T1323" s="49">
        <f ca="1">IF(R1323&gt;0,OFFSET(V!$I$7,D1323,R1323)*IF(R1323=1,H1323-9300,IF(R1323=2,H1323-18000,IF(R1323=3,H1323-45000,0))),0)</f>
        <v>0</v>
      </c>
      <c r="U1323" s="49">
        <f>IF(AND(I1323=1,H1323&gt;20000,H1323&lt;=45000),H1323*V!$G$7,0)+IF(AND(I1323=1,H1323&gt;45000,H1323&lt;=50000),V!$G$7/5000*(50000-H1323)*H1323,0)</f>
        <v>0</v>
      </c>
      <c r="V1323" s="50">
        <f t="shared" ca="1" si="700"/>
        <v>13420.61</v>
      </c>
      <c r="W1323" s="51">
        <v>13585.019999999999</v>
      </c>
      <c r="X1323" s="51">
        <v>0</v>
      </c>
      <c r="Y1323" s="52">
        <v>0</v>
      </c>
      <c r="Z1323" s="52">
        <v>69535.635124234192</v>
      </c>
      <c r="AA1323" s="52">
        <v>0</v>
      </c>
      <c r="AB1323" s="138">
        <f t="shared" si="718"/>
        <v>0</v>
      </c>
      <c r="AC1323" s="52">
        <v>66923.74143774512</v>
      </c>
      <c r="AD1323" s="138">
        <f t="shared" si="701"/>
        <v>0</v>
      </c>
      <c r="AE1323" s="138">
        <f t="shared" si="702"/>
        <v>2989</v>
      </c>
      <c r="AF1323" s="138">
        <f t="shared" si="703"/>
        <v>0</v>
      </c>
      <c r="AG1323" s="138">
        <f t="shared" si="704"/>
        <v>0</v>
      </c>
      <c r="AH1323" s="29"/>
      <c r="AI1323" s="29"/>
      <c r="AJ1323" s="15"/>
      <c r="AK1323" s="51">
        <f t="shared" ca="1" si="705"/>
        <v>2184504.3480227315</v>
      </c>
      <c r="AL1323" s="15">
        <f t="shared" ca="1" si="706"/>
        <v>2335249.9780227314</v>
      </c>
      <c r="AM1323" s="49">
        <f t="shared" ca="1" si="707"/>
        <v>13109.551972127727</v>
      </c>
      <c r="AN1323" s="49">
        <f t="shared" ca="1" si="708"/>
        <v>0</v>
      </c>
      <c r="AO1323" s="15"/>
      <c r="AP1323" s="49">
        <f t="shared" ca="1" si="709"/>
        <v>38943.21988025555</v>
      </c>
      <c r="AQ1323" s="15">
        <f t="shared" si="719"/>
        <v>66923.74143774512</v>
      </c>
      <c r="AR1323" s="15">
        <f t="shared" si="720"/>
        <v>0</v>
      </c>
      <c r="AS1323" s="15"/>
      <c r="AT1323" s="15"/>
      <c r="AU1323" s="51">
        <f t="shared" si="710"/>
        <v>0</v>
      </c>
      <c r="AV1323" s="51">
        <f t="shared" ca="1" si="711"/>
        <v>49943.220672266682</v>
      </c>
      <c r="AW1323" s="51">
        <f t="shared" ca="1" si="721"/>
        <v>0</v>
      </c>
      <c r="AX1323" s="15">
        <f t="shared" ca="1" si="722"/>
        <v>21962.699114777104</v>
      </c>
      <c r="AY1323" s="51">
        <f t="shared" ca="1" si="723"/>
        <v>-1334.921965193357</v>
      </c>
      <c r="AZ1323" s="52">
        <f t="shared" ca="1" si="712"/>
        <v>0</v>
      </c>
      <c r="BA1323" s="52">
        <f t="shared" ca="1" si="713"/>
        <v>0</v>
      </c>
      <c r="BB1323" s="52">
        <f t="shared" si="724"/>
        <v>0</v>
      </c>
      <c r="BC1323" s="39">
        <f t="shared" si="725"/>
        <v>0</v>
      </c>
      <c r="BD1323" s="51">
        <f t="shared" ca="1" si="726"/>
        <v>0</v>
      </c>
      <c r="BE1323" s="15">
        <f t="shared" ca="1" si="727"/>
        <v>87551.518587328872</v>
      </c>
      <c r="BF1323" s="39">
        <v>-34495.891000000003</v>
      </c>
      <c r="BG1323" s="15">
        <f t="shared" ca="1" si="728"/>
        <v>2401415.157582188</v>
      </c>
      <c r="BH1323" s="15"/>
      <c r="BI1323" s="15"/>
    </row>
    <row r="1324" spans="1:61" ht="11.25" x14ac:dyDescent="0.2">
      <c r="A1324" s="20">
        <v>41811</v>
      </c>
      <c r="B1324" s="20"/>
      <c r="C1324" s="20">
        <v>1</v>
      </c>
      <c r="D1324" s="20">
        <f t="shared" si="714"/>
        <v>4</v>
      </c>
      <c r="E1324" s="47">
        <f t="shared" si="729"/>
        <v>4</v>
      </c>
      <c r="F1324" s="47">
        <f t="shared" si="730"/>
        <v>44</v>
      </c>
      <c r="G1324" s="21" t="s">
        <v>1405</v>
      </c>
      <c r="H1324" s="29">
        <v>3363</v>
      </c>
      <c r="I1324" s="48"/>
      <c r="J1324" s="29">
        <f t="shared" si="715"/>
        <v>5420.9552238805973</v>
      </c>
      <c r="K1324" s="125">
        <v>236859.75</v>
      </c>
      <c r="L1324" s="125">
        <v>639741.98</v>
      </c>
      <c r="M1324" s="125">
        <v>0</v>
      </c>
      <c r="N1324" s="126">
        <f t="shared" si="697"/>
        <v>420038.3922</v>
      </c>
      <c r="O1324" s="126">
        <f t="shared" ca="1" si="698"/>
        <v>1057165.6314278776</v>
      </c>
      <c r="P1324" s="126">
        <f t="shared" ca="1" si="699"/>
        <v>191138</v>
      </c>
      <c r="Q1324" s="49">
        <f t="shared" si="716"/>
        <v>1</v>
      </c>
      <c r="R1324" s="49">
        <f t="shared" si="717"/>
        <v>0</v>
      </c>
      <c r="S1324" s="49">
        <f ca="1">OFFSET(V!$B$7,D1324,Q1324)*H1324</f>
        <v>15099.87</v>
      </c>
      <c r="T1324" s="49">
        <f ca="1">IF(R1324&gt;0,OFFSET(V!$I$7,D1324,R1324)*IF(R1324=1,H1324-9300,IF(R1324=2,H1324-18000,IF(R1324=3,H1324-45000,0))),0)</f>
        <v>0</v>
      </c>
      <c r="U1324" s="49">
        <f>IF(AND(I1324=1,H1324&gt;20000,H1324&lt;=45000),H1324*V!$G$7,0)+IF(AND(I1324=1,H1324&gt;45000,H1324&lt;=50000),V!$G$7/5000*(50000-H1324)*H1324,0)</f>
        <v>0</v>
      </c>
      <c r="V1324" s="50">
        <f t="shared" ca="1" si="700"/>
        <v>15099.87</v>
      </c>
      <c r="W1324" s="51">
        <v>16694.719999999998</v>
      </c>
      <c r="X1324" s="51">
        <v>0</v>
      </c>
      <c r="Y1324" s="52">
        <v>4.7710000000000002E-2</v>
      </c>
      <c r="Z1324" s="52">
        <v>157773.23168826257</v>
      </c>
      <c r="AA1324" s="52">
        <v>2627</v>
      </c>
      <c r="AB1324" s="138">
        <f t="shared" si="718"/>
        <v>1627</v>
      </c>
      <c r="AC1324" s="52">
        <v>151846.9622724831</v>
      </c>
      <c r="AD1324" s="138">
        <f t="shared" si="701"/>
        <v>0</v>
      </c>
      <c r="AE1324" s="138">
        <f t="shared" si="702"/>
        <v>3363</v>
      </c>
      <c r="AF1324" s="138">
        <f t="shared" si="703"/>
        <v>0</v>
      </c>
      <c r="AG1324" s="138">
        <f t="shared" si="704"/>
        <v>0</v>
      </c>
      <c r="AH1324" s="29"/>
      <c r="AI1324" s="29"/>
      <c r="AJ1324" s="15"/>
      <c r="AK1324" s="51">
        <f t="shared" ca="1" si="705"/>
        <v>2457841.4594849269</v>
      </c>
      <c r="AL1324" s="15">
        <f t="shared" ca="1" si="706"/>
        <v>2680774.0494849272</v>
      </c>
      <c r="AM1324" s="49">
        <f t="shared" ca="1" si="707"/>
        <v>14749.890693297273</v>
      </c>
      <c r="AN1324" s="49">
        <f t="shared" ca="1" si="708"/>
        <v>1933.6928605138478</v>
      </c>
      <c r="AO1324" s="15"/>
      <c r="AP1324" s="49">
        <f t="shared" ca="1" si="709"/>
        <v>88360.416092800879</v>
      </c>
      <c r="AQ1324" s="15">
        <f t="shared" si="719"/>
        <v>151846.9622724831</v>
      </c>
      <c r="AR1324" s="15">
        <f t="shared" si="720"/>
        <v>0</v>
      </c>
      <c r="AS1324" s="15"/>
      <c r="AT1324" s="15"/>
      <c r="AU1324" s="51">
        <f t="shared" si="710"/>
        <v>813.5</v>
      </c>
      <c r="AV1324" s="51">
        <f t="shared" ca="1" si="711"/>
        <v>56192.389133768098</v>
      </c>
      <c r="AW1324" s="51">
        <f t="shared" ca="1" si="721"/>
        <v>0</v>
      </c>
      <c r="AX1324" s="15">
        <f t="shared" ca="1" si="722"/>
        <v>0</v>
      </c>
      <c r="AY1324" s="51">
        <f t="shared" ca="1" si="723"/>
        <v>0</v>
      </c>
      <c r="AZ1324" s="52">
        <f t="shared" ca="1" si="712"/>
        <v>0</v>
      </c>
      <c r="BA1324" s="52">
        <f t="shared" ca="1" si="713"/>
        <v>0</v>
      </c>
      <c r="BB1324" s="52">
        <f t="shared" si="724"/>
        <v>0</v>
      </c>
      <c r="BC1324" s="39">
        <f t="shared" si="725"/>
        <v>0</v>
      </c>
      <c r="BD1324" s="51">
        <f t="shared" ca="1" si="726"/>
        <v>0</v>
      </c>
      <c r="BE1324" s="15">
        <f t="shared" ca="1" si="727"/>
        <v>145366.30522656898</v>
      </c>
      <c r="BF1324" s="39">
        <v>-36183.498</v>
      </c>
      <c r="BG1324" s="15">
        <f t="shared" ca="1" si="728"/>
        <v>2806640.4402653072</v>
      </c>
      <c r="BH1324" s="15"/>
      <c r="BI1324" s="15"/>
    </row>
    <row r="1325" spans="1:61" ht="11.25" x14ac:dyDescent="0.2">
      <c r="A1325" s="20">
        <v>41812</v>
      </c>
      <c r="B1325" s="20"/>
      <c r="C1325" s="20">
        <v>1</v>
      </c>
      <c r="D1325" s="20">
        <f t="shared" si="714"/>
        <v>4</v>
      </c>
      <c r="E1325" s="47">
        <f t="shared" si="729"/>
        <v>6</v>
      </c>
      <c r="F1325" s="47">
        <f t="shared" si="730"/>
        <v>46</v>
      </c>
      <c r="G1325" s="21" t="s">
        <v>1406</v>
      </c>
      <c r="H1325" s="29">
        <v>12634</v>
      </c>
      <c r="I1325" s="48"/>
      <c r="J1325" s="29">
        <f t="shared" si="715"/>
        <v>21056.666666666664</v>
      </c>
      <c r="K1325" s="125">
        <v>1116282.25</v>
      </c>
      <c r="L1325" s="125">
        <v>4371922.41</v>
      </c>
      <c r="M1325" s="125">
        <v>0</v>
      </c>
      <c r="N1325" s="126">
        <f t="shared" si="697"/>
        <v>2508772.9599000001</v>
      </c>
      <c r="O1325" s="126">
        <f t="shared" ca="1" si="698"/>
        <v>4106358.2695482746</v>
      </c>
      <c r="P1325" s="126">
        <f t="shared" ca="1" si="699"/>
        <v>479276</v>
      </c>
      <c r="Q1325" s="49">
        <f t="shared" si="716"/>
        <v>2</v>
      </c>
      <c r="R1325" s="49">
        <f t="shared" si="717"/>
        <v>0</v>
      </c>
      <c r="S1325" s="49">
        <f ca="1">OFFSET(V!$B$7,D1325,Q1325)*H1325</f>
        <v>1151462.76</v>
      </c>
      <c r="T1325" s="49">
        <f ca="1">IF(R1325&gt;0,OFFSET(V!$I$7,D1325,R1325)*IF(R1325=1,H1325-9300,IF(R1325=2,H1325-18000,IF(R1325=3,H1325-45000,0))),0)</f>
        <v>0</v>
      </c>
      <c r="U1325" s="49">
        <f>IF(AND(I1325=1,H1325&gt;20000,H1325&lt;=45000),H1325*V!$G$7,0)+IF(AND(I1325=1,H1325&gt;45000,H1325&lt;=50000),V!$G$7/5000*(50000-H1325)*H1325,0)</f>
        <v>0</v>
      </c>
      <c r="V1325" s="50">
        <f t="shared" ca="1" si="700"/>
        <v>1151462.76</v>
      </c>
      <c r="W1325" s="51">
        <v>79707.180000000008</v>
      </c>
      <c r="X1325" s="51">
        <v>0</v>
      </c>
      <c r="Y1325" s="52">
        <v>0.22078999999999999</v>
      </c>
      <c r="Z1325" s="52">
        <v>341391.56849777984</v>
      </c>
      <c r="AA1325" s="52">
        <v>7108</v>
      </c>
      <c r="AB1325" s="138">
        <f t="shared" si="718"/>
        <v>6108</v>
      </c>
      <c r="AC1325" s="52">
        <v>328568.23725493072</v>
      </c>
      <c r="AD1325" s="138">
        <f t="shared" si="701"/>
        <v>1</v>
      </c>
      <c r="AE1325" s="138">
        <f t="shared" si="702"/>
        <v>0</v>
      </c>
      <c r="AF1325" s="138">
        <f t="shared" si="703"/>
        <v>12634</v>
      </c>
      <c r="AG1325" s="138">
        <f t="shared" si="704"/>
        <v>21056.666666666664</v>
      </c>
      <c r="AH1325" s="29"/>
      <c r="AI1325" s="29"/>
      <c r="AJ1325" s="15"/>
      <c r="AK1325" s="51">
        <f t="shared" ca="1" si="705"/>
        <v>9547016.3826292362</v>
      </c>
      <c r="AL1325" s="15">
        <f t="shared" ca="1" si="706"/>
        <v>11257462.322629236</v>
      </c>
      <c r="AM1325" s="49">
        <f t="shared" ca="1" si="707"/>
        <v>55411.870062181901</v>
      </c>
      <c r="AN1325" s="49">
        <f t="shared" ca="1" si="708"/>
        <v>8948.64906042449</v>
      </c>
      <c r="AO1325" s="15"/>
      <c r="AP1325" s="49">
        <f t="shared" ca="1" si="709"/>
        <v>191195.30430003797</v>
      </c>
      <c r="AQ1325" s="15">
        <f t="shared" si="719"/>
        <v>0</v>
      </c>
      <c r="AR1325" s="15">
        <f t="shared" si="720"/>
        <v>328568.23725493072</v>
      </c>
      <c r="AS1325" s="15"/>
      <c r="AT1325" s="15"/>
      <c r="AU1325" s="51">
        <f t="shared" si="710"/>
        <v>0</v>
      </c>
      <c r="AV1325" s="51">
        <f t="shared" ca="1" si="711"/>
        <v>0</v>
      </c>
      <c r="AW1325" s="51">
        <f t="shared" si="721"/>
        <v>0</v>
      </c>
      <c r="AX1325" s="15">
        <f t="shared" si="722"/>
        <v>0</v>
      </c>
      <c r="AY1325" s="51">
        <f t="shared" ca="1" si="723"/>
        <v>0</v>
      </c>
      <c r="AZ1325" s="52">
        <f t="shared" ca="1" si="712"/>
        <v>198985.12129161123</v>
      </c>
      <c r="BA1325" s="52">
        <f t="shared" ca="1" si="713"/>
        <v>157233.4442522655</v>
      </c>
      <c r="BB1325" s="52">
        <f t="shared" ca="1" si="724"/>
        <v>0</v>
      </c>
      <c r="BC1325" s="39">
        <f t="shared" ca="1" si="725"/>
        <v>218845.63258898392</v>
      </c>
      <c r="BD1325" s="51">
        <f t="shared" ca="1" si="726"/>
        <v>-725.79113270379219</v>
      </c>
      <c r="BE1325" s="15">
        <f t="shared" ca="1" si="727"/>
        <v>546688.07871121087</v>
      </c>
      <c r="BF1325" s="39">
        <v>-165108.215</v>
      </c>
      <c r="BG1325" s="15">
        <f t="shared" ca="1" si="728"/>
        <v>11703402.705463054</v>
      </c>
      <c r="BH1325" s="15"/>
      <c r="BI1325" s="15"/>
    </row>
    <row r="1326" spans="1:61" ht="11.25" x14ac:dyDescent="0.2">
      <c r="A1326" s="20">
        <v>41813</v>
      </c>
      <c r="B1326" s="20"/>
      <c r="C1326" s="20">
        <v>1</v>
      </c>
      <c r="D1326" s="20">
        <f t="shared" si="714"/>
        <v>4</v>
      </c>
      <c r="E1326" s="47">
        <f t="shared" si="729"/>
        <v>2</v>
      </c>
      <c r="F1326" s="47">
        <f t="shared" si="730"/>
        <v>42</v>
      </c>
      <c r="G1326" s="21" t="s">
        <v>1407</v>
      </c>
      <c r="H1326" s="29">
        <v>877</v>
      </c>
      <c r="I1326" s="48"/>
      <c r="J1326" s="29">
        <f t="shared" si="715"/>
        <v>1413.6716417910447</v>
      </c>
      <c r="K1326" s="125">
        <v>55916.049999999996</v>
      </c>
      <c r="L1326" s="125">
        <v>151981.98000000001</v>
      </c>
      <c r="M1326" s="125">
        <v>0</v>
      </c>
      <c r="N1326" s="126">
        <f t="shared" si="697"/>
        <v>99532.528200000001</v>
      </c>
      <c r="O1326" s="126">
        <f t="shared" ca="1" si="698"/>
        <v>275686.66629861691</v>
      </c>
      <c r="P1326" s="126">
        <f t="shared" ca="1" si="699"/>
        <v>52846</v>
      </c>
      <c r="Q1326" s="49">
        <f t="shared" si="716"/>
        <v>1</v>
      </c>
      <c r="R1326" s="49">
        <f t="shared" si="717"/>
        <v>0</v>
      </c>
      <c r="S1326" s="49">
        <f ca="1">OFFSET(V!$B$7,D1326,Q1326)*H1326</f>
        <v>3937.73</v>
      </c>
      <c r="T1326" s="49">
        <f ca="1">IF(R1326&gt;0,OFFSET(V!$I$7,D1326,R1326)*IF(R1326=1,H1326-9300,IF(R1326=2,H1326-18000,IF(R1326=3,H1326-45000,0))),0)</f>
        <v>0</v>
      </c>
      <c r="U1326" s="49">
        <f>IF(AND(I1326=1,H1326&gt;20000,H1326&lt;=45000),H1326*V!$G$7,0)+IF(AND(I1326=1,H1326&gt;45000,H1326&lt;=50000),V!$G$7/5000*(50000-H1326)*H1326,0)</f>
        <v>0</v>
      </c>
      <c r="V1326" s="50">
        <f t="shared" ca="1" si="700"/>
        <v>3937.73</v>
      </c>
      <c r="W1326" s="51">
        <v>0</v>
      </c>
      <c r="X1326" s="51">
        <v>0</v>
      </c>
      <c r="Y1326" s="52">
        <v>0</v>
      </c>
      <c r="Z1326" s="52">
        <v>15365.042913308574</v>
      </c>
      <c r="AA1326" s="52">
        <v>0</v>
      </c>
      <c r="AB1326" s="138">
        <f t="shared" si="718"/>
        <v>0</v>
      </c>
      <c r="AC1326" s="52">
        <v>14787.90201992055</v>
      </c>
      <c r="AD1326" s="138">
        <f t="shared" si="701"/>
        <v>0</v>
      </c>
      <c r="AE1326" s="138">
        <f t="shared" si="702"/>
        <v>877</v>
      </c>
      <c r="AF1326" s="138">
        <f t="shared" si="703"/>
        <v>0</v>
      </c>
      <c r="AG1326" s="138">
        <f t="shared" si="704"/>
        <v>0</v>
      </c>
      <c r="AH1326" s="29"/>
      <c r="AI1326" s="29"/>
      <c r="AJ1326" s="15"/>
      <c r="AK1326" s="51">
        <f t="shared" ca="1" si="705"/>
        <v>640953.60094209947</v>
      </c>
      <c r="AL1326" s="15">
        <f t="shared" ca="1" si="706"/>
        <v>697737.33094209945</v>
      </c>
      <c r="AM1326" s="49">
        <f t="shared" ca="1" si="707"/>
        <v>3846.4627231702966</v>
      </c>
      <c r="AN1326" s="49">
        <f t="shared" ca="1" si="708"/>
        <v>0</v>
      </c>
      <c r="AO1326" s="15"/>
      <c r="AP1326" s="49">
        <f t="shared" ca="1" si="709"/>
        <v>8605.1453125219159</v>
      </c>
      <c r="AQ1326" s="15">
        <f t="shared" si="719"/>
        <v>14787.90201992055</v>
      </c>
      <c r="AR1326" s="15">
        <f t="shared" si="720"/>
        <v>0</v>
      </c>
      <c r="AS1326" s="15"/>
      <c r="AT1326" s="15"/>
      <c r="AU1326" s="51">
        <f t="shared" si="710"/>
        <v>0</v>
      </c>
      <c r="AV1326" s="51">
        <f t="shared" ca="1" si="711"/>
        <v>14653.798772023378</v>
      </c>
      <c r="AW1326" s="51">
        <f t="shared" ca="1" si="721"/>
        <v>0</v>
      </c>
      <c r="AX1326" s="15">
        <f t="shared" ca="1" si="722"/>
        <v>8471.0420646247421</v>
      </c>
      <c r="AY1326" s="51">
        <f t="shared" ca="1" si="723"/>
        <v>-514.88116560937635</v>
      </c>
      <c r="AZ1326" s="52">
        <f t="shared" ca="1" si="712"/>
        <v>0</v>
      </c>
      <c r="BA1326" s="52">
        <f t="shared" ca="1" si="713"/>
        <v>0</v>
      </c>
      <c r="BB1326" s="52">
        <f t="shared" si="724"/>
        <v>0</v>
      </c>
      <c r="BC1326" s="39">
        <f t="shared" si="725"/>
        <v>0</v>
      </c>
      <c r="BD1326" s="51">
        <f t="shared" ca="1" si="726"/>
        <v>0</v>
      </c>
      <c r="BE1326" s="15">
        <f t="shared" ca="1" si="727"/>
        <v>22744.062918935917</v>
      </c>
      <c r="BF1326" s="39">
        <v>-9166.2350000000006</v>
      </c>
      <c r="BG1326" s="15">
        <f t="shared" ca="1" si="728"/>
        <v>715161.62158420566</v>
      </c>
      <c r="BH1326" s="15"/>
      <c r="BI1326" s="15"/>
    </row>
    <row r="1327" spans="1:61" ht="11.25" x14ac:dyDescent="0.2">
      <c r="A1327" s="20">
        <v>41814</v>
      </c>
      <c r="B1327" s="20"/>
      <c r="C1327" s="20">
        <v>1</v>
      </c>
      <c r="D1327" s="20">
        <f t="shared" si="714"/>
        <v>4</v>
      </c>
      <c r="E1327" s="47">
        <f t="shared" si="729"/>
        <v>3</v>
      </c>
      <c r="F1327" s="47">
        <f t="shared" si="730"/>
        <v>43</v>
      </c>
      <c r="G1327" s="21" t="s">
        <v>1408</v>
      </c>
      <c r="H1327" s="29">
        <v>1593</v>
      </c>
      <c r="I1327" s="48"/>
      <c r="J1327" s="29">
        <f t="shared" si="715"/>
        <v>2567.8208955223881</v>
      </c>
      <c r="K1327" s="125">
        <v>91658.15</v>
      </c>
      <c r="L1327" s="125">
        <v>165570.13</v>
      </c>
      <c r="M1327" s="125">
        <v>0</v>
      </c>
      <c r="N1327" s="126">
        <f t="shared" si="697"/>
        <v>130566.2187</v>
      </c>
      <c r="O1327" s="126">
        <f t="shared" ca="1" si="698"/>
        <v>500762.66751846834</v>
      </c>
      <c r="P1327" s="126">
        <f t="shared" ca="1" si="699"/>
        <v>111059</v>
      </c>
      <c r="Q1327" s="49">
        <f t="shared" si="716"/>
        <v>1</v>
      </c>
      <c r="R1327" s="49">
        <f t="shared" si="717"/>
        <v>0</v>
      </c>
      <c r="S1327" s="49">
        <f ca="1">OFFSET(V!$B$7,D1327,Q1327)*H1327</f>
        <v>7152.5700000000006</v>
      </c>
      <c r="T1327" s="49">
        <f ca="1">IF(R1327&gt;0,OFFSET(V!$I$7,D1327,R1327)*IF(R1327=1,H1327-9300,IF(R1327=2,H1327-18000,IF(R1327=3,H1327-45000,0))),0)</f>
        <v>0</v>
      </c>
      <c r="U1327" s="49">
        <f>IF(AND(I1327=1,H1327&gt;20000,H1327&lt;=45000),H1327*V!$G$7,0)+IF(AND(I1327=1,H1327&gt;45000,H1327&lt;=50000),V!$G$7/5000*(50000-H1327)*H1327,0)</f>
        <v>0</v>
      </c>
      <c r="V1327" s="50">
        <f t="shared" ca="1" si="700"/>
        <v>7152.5700000000006</v>
      </c>
      <c r="W1327" s="51">
        <v>0</v>
      </c>
      <c r="X1327" s="51">
        <v>0</v>
      </c>
      <c r="Y1327" s="52">
        <v>0</v>
      </c>
      <c r="Z1327" s="52">
        <v>37281.323808347202</v>
      </c>
      <c r="AA1327" s="52">
        <v>0</v>
      </c>
      <c r="AB1327" s="138">
        <f t="shared" si="718"/>
        <v>0</v>
      </c>
      <c r="AC1327" s="52">
        <v>35880.964782288058</v>
      </c>
      <c r="AD1327" s="138">
        <f t="shared" si="701"/>
        <v>0</v>
      </c>
      <c r="AE1327" s="138">
        <f t="shared" si="702"/>
        <v>1593</v>
      </c>
      <c r="AF1327" s="138">
        <f t="shared" si="703"/>
        <v>0</v>
      </c>
      <c r="AG1327" s="138">
        <f t="shared" si="704"/>
        <v>0</v>
      </c>
      <c r="AH1327" s="29"/>
      <c r="AI1327" s="29"/>
      <c r="AJ1327" s="15"/>
      <c r="AK1327" s="51">
        <f t="shared" ca="1" si="705"/>
        <v>1164240.6913349654</v>
      </c>
      <c r="AL1327" s="15">
        <f t="shared" ca="1" si="706"/>
        <v>1282452.2613349655</v>
      </c>
      <c r="AM1327" s="49">
        <f t="shared" ca="1" si="707"/>
        <v>6986.7903284039712</v>
      </c>
      <c r="AN1327" s="49">
        <f t="shared" ca="1" si="708"/>
        <v>0</v>
      </c>
      <c r="AO1327" s="15"/>
      <c r="AP1327" s="49">
        <f t="shared" ca="1" si="709"/>
        <v>20879.29142951739</v>
      </c>
      <c r="AQ1327" s="15">
        <f t="shared" si="719"/>
        <v>35880.964782288058</v>
      </c>
      <c r="AR1327" s="15">
        <f t="shared" si="720"/>
        <v>0</v>
      </c>
      <c r="AS1327" s="15"/>
      <c r="AT1327" s="15"/>
      <c r="AU1327" s="51">
        <f t="shared" si="710"/>
        <v>0</v>
      </c>
      <c r="AV1327" s="51">
        <f t="shared" ca="1" si="711"/>
        <v>26617.447484416469</v>
      </c>
      <c r="AW1327" s="51">
        <f t="shared" ca="1" si="721"/>
        <v>0</v>
      </c>
      <c r="AX1327" s="15">
        <f t="shared" ca="1" si="722"/>
        <v>11615.774131645805</v>
      </c>
      <c r="AY1327" s="51">
        <f t="shared" ca="1" si="723"/>
        <v>-706.02214919139033</v>
      </c>
      <c r="AZ1327" s="52">
        <f t="shared" ca="1" si="712"/>
        <v>0</v>
      </c>
      <c r="BA1327" s="52">
        <f t="shared" ca="1" si="713"/>
        <v>0</v>
      </c>
      <c r="BB1327" s="52">
        <f t="shared" si="724"/>
        <v>0</v>
      </c>
      <c r="BC1327" s="39">
        <f t="shared" si="725"/>
        <v>0</v>
      </c>
      <c r="BD1327" s="51">
        <f t="shared" ca="1" si="726"/>
        <v>0</v>
      </c>
      <c r="BE1327" s="15">
        <f t="shared" ca="1" si="727"/>
        <v>46790.716764742472</v>
      </c>
      <c r="BF1327" s="39">
        <v>-15695.245000000001</v>
      </c>
      <c r="BG1327" s="15">
        <f t="shared" ca="1" si="728"/>
        <v>1320534.5234281118</v>
      </c>
      <c r="BH1327" s="15"/>
      <c r="BI1327" s="15"/>
    </row>
    <row r="1328" spans="1:61" ht="11.25" x14ac:dyDescent="0.2">
      <c r="A1328" s="20">
        <v>41815</v>
      </c>
      <c r="B1328" s="20"/>
      <c r="C1328" s="20">
        <v>1</v>
      </c>
      <c r="D1328" s="20">
        <f t="shared" si="714"/>
        <v>4</v>
      </c>
      <c r="E1328" s="47">
        <f t="shared" si="729"/>
        <v>2</v>
      </c>
      <c r="F1328" s="47">
        <f t="shared" si="730"/>
        <v>42</v>
      </c>
      <c r="G1328" s="21" t="s">
        <v>1409</v>
      </c>
      <c r="H1328" s="29">
        <v>894</v>
      </c>
      <c r="I1328" s="48"/>
      <c r="J1328" s="29">
        <f t="shared" si="715"/>
        <v>1441.0746268656717</v>
      </c>
      <c r="K1328" s="125">
        <v>54527.75</v>
      </c>
      <c r="L1328" s="125">
        <v>60214.86</v>
      </c>
      <c r="M1328" s="125">
        <v>0</v>
      </c>
      <c r="N1328" s="126">
        <f t="shared" si="697"/>
        <v>62743.775399999999</v>
      </c>
      <c r="O1328" s="126">
        <f t="shared" ca="1" si="698"/>
        <v>281030.64956780331</v>
      </c>
      <c r="P1328" s="126">
        <f t="shared" ca="1" si="699"/>
        <v>65486</v>
      </c>
      <c r="Q1328" s="49">
        <f t="shared" si="716"/>
        <v>1</v>
      </c>
      <c r="R1328" s="49">
        <f t="shared" si="717"/>
        <v>0</v>
      </c>
      <c r="S1328" s="49">
        <f ca="1">OFFSET(V!$B$7,D1328,Q1328)*H1328</f>
        <v>4014.0600000000004</v>
      </c>
      <c r="T1328" s="49">
        <f ca="1">IF(R1328&gt;0,OFFSET(V!$I$7,D1328,R1328)*IF(R1328=1,H1328-9300,IF(R1328=2,H1328-18000,IF(R1328=3,H1328-45000,0))),0)</f>
        <v>0</v>
      </c>
      <c r="U1328" s="49">
        <f>IF(AND(I1328=1,H1328&gt;20000,H1328&lt;=45000),H1328*V!$G$7,0)+IF(AND(I1328=1,H1328&gt;45000,H1328&lt;=50000),V!$G$7/5000*(50000-H1328)*H1328,0)</f>
        <v>0</v>
      </c>
      <c r="V1328" s="50">
        <f t="shared" ca="1" si="700"/>
        <v>4014.0600000000004</v>
      </c>
      <c r="W1328" s="51">
        <v>0</v>
      </c>
      <c r="X1328" s="51">
        <v>0</v>
      </c>
      <c r="Y1328" s="52">
        <v>0</v>
      </c>
      <c r="Z1328" s="52">
        <v>4633.4164226070643</v>
      </c>
      <c r="AA1328" s="52">
        <v>0</v>
      </c>
      <c r="AB1328" s="138">
        <f t="shared" si="718"/>
        <v>0</v>
      </c>
      <c r="AC1328" s="52">
        <v>4459.3762908176532</v>
      </c>
      <c r="AD1328" s="138">
        <f t="shared" si="701"/>
        <v>0</v>
      </c>
      <c r="AE1328" s="138">
        <f t="shared" si="702"/>
        <v>894</v>
      </c>
      <c r="AF1328" s="138">
        <f t="shared" si="703"/>
        <v>0</v>
      </c>
      <c r="AG1328" s="138">
        <f t="shared" si="704"/>
        <v>0</v>
      </c>
      <c r="AH1328" s="29"/>
      <c r="AI1328" s="29"/>
      <c r="AJ1328" s="15"/>
      <c r="AK1328" s="51">
        <f t="shared" ca="1" si="705"/>
        <v>653378.01509947202</v>
      </c>
      <c r="AL1328" s="15">
        <f t="shared" ca="1" si="706"/>
        <v>722878.07509947207</v>
      </c>
      <c r="AM1328" s="49">
        <f t="shared" ca="1" si="707"/>
        <v>3921.0235741325487</v>
      </c>
      <c r="AN1328" s="49">
        <f t="shared" ca="1" si="708"/>
        <v>0</v>
      </c>
      <c r="AO1328" s="15"/>
      <c r="AP1328" s="49">
        <f t="shared" ca="1" si="709"/>
        <v>2594.9307030847544</v>
      </c>
      <c r="AQ1328" s="15">
        <f t="shared" si="719"/>
        <v>4459.3762908176532</v>
      </c>
      <c r="AR1328" s="15">
        <f t="shared" si="720"/>
        <v>0</v>
      </c>
      <c r="AS1328" s="15"/>
      <c r="AT1328" s="15"/>
      <c r="AU1328" s="51">
        <f t="shared" si="710"/>
        <v>0</v>
      </c>
      <c r="AV1328" s="51">
        <f t="shared" ca="1" si="711"/>
        <v>14937.851883909807</v>
      </c>
      <c r="AW1328" s="51">
        <f t="shared" ca="1" si="721"/>
        <v>0</v>
      </c>
      <c r="AX1328" s="15">
        <f t="shared" ca="1" si="722"/>
        <v>13073.406296176909</v>
      </c>
      <c r="AY1328" s="51">
        <f t="shared" ca="1" si="723"/>
        <v>-794.6189643385643</v>
      </c>
      <c r="AZ1328" s="52">
        <f t="shared" ca="1" si="712"/>
        <v>0</v>
      </c>
      <c r="BA1328" s="52">
        <f t="shared" ca="1" si="713"/>
        <v>0</v>
      </c>
      <c r="BB1328" s="52">
        <f t="shared" si="724"/>
        <v>0</v>
      </c>
      <c r="BC1328" s="39">
        <f t="shared" si="725"/>
        <v>0</v>
      </c>
      <c r="BD1328" s="51">
        <f t="shared" ca="1" si="726"/>
        <v>0</v>
      </c>
      <c r="BE1328" s="15">
        <f t="shared" ca="1" si="727"/>
        <v>16738.163622655997</v>
      </c>
      <c r="BF1328" s="39">
        <v>-8235.5640000000003</v>
      </c>
      <c r="BG1328" s="15">
        <f t="shared" ca="1" si="728"/>
        <v>735301.69829626067</v>
      </c>
      <c r="BH1328" s="15"/>
      <c r="BI1328" s="15"/>
    </row>
    <row r="1329" spans="1:61" ht="11.25" x14ac:dyDescent="0.2">
      <c r="A1329" s="20">
        <v>41816</v>
      </c>
      <c r="B1329" s="20"/>
      <c r="C1329" s="20">
        <v>1</v>
      </c>
      <c r="D1329" s="20">
        <f t="shared" si="714"/>
        <v>4</v>
      </c>
      <c r="E1329" s="47">
        <f t="shared" si="729"/>
        <v>4</v>
      </c>
      <c r="F1329" s="47">
        <f t="shared" si="730"/>
        <v>44</v>
      </c>
      <c r="G1329" s="21" t="s">
        <v>1410</v>
      </c>
      <c r="H1329" s="29">
        <v>2802</v>
      </c>
      <c r="I1329" s="48"/>
      <c r="J1329" s="29">
        <f t="shared" si="715"/>
        <v>4516.6567164179105</v>
      </c>
      <c r="K1329" s="125">
        <v>193188.25</v>
      </c>
      <c r="L1329" s="125">
        <v>687316.44</v>
      </c>
      <c r="M1329" s="125">
        <v>0</v>
      </c>
      <c r="N1329" s="126">
        <f t="shared" si="697"/>
        <v>407148.95160000003</v>
      </c>
      <c r="O1329" s="126">
        <f t="shared" ca="1" si="698"/>
        <v>880814.18354472588</v>
      </c>
      <c r="P1329" s="126">
        <f t="shared" ca="1" si="699"/>
        <v>142100</v>
      </c>
      <c r="Q1329" s="49">
        <f t="shared" si="716"/>
        <v>1</v>
      </c>
      <c r="R1329" s="49">
        <f t="shared" si="717"/>
        <v>0</v>
      </c>
      <c r="S1329" s="49">
        <f ca="1">OFFSET(V!$B$7,D1329,Q1329)*H1329</f>
        <v>12580.980000000001</v>
      </c>
      <c r="T1329" s="49">
        <f ca="1">IF(R1329&gt;0,OFFSET(V!$I$7,D1329,R1329)*IF(R1329=1,H1329-9300,IF(R1329=2,H1329-18000,IF(R1329=3,H1329-45000,0))),0)</f>
        <v>0</v>
      </c>
      <c r="U1329" s="49">
        <f>IF(AND(I1329=1,H1329&gt;20000,H1329&lt;=45000),H1329*V!$G$7,0)+IF(AND(I1329=1,H1329&gt;45000,H1329&lt;=50000),V!$G$7/5000*(50000-H1329)*H1329,0)</f>
        <v>0</v>
      </c>
      <c r="V1329" s="50">
        <f t="shared" ca="1" si="700"/>
        <v>12580.980000000001</v>
      </c>
      <c r="W1329" s="51">
        <v>13975.66</v>
      </c>
      <c r="X1329" s="51">
        <v>0</v>
      </c>
      <c r="Y1329" s="52">
        <v>0</v>
      </c>
      <c r="Z1329" s="52">
        <v>48531.587247371048</v>
      </c>
      <c r="AA1329" s="52">
        <v>5941</v>
      </c>
      <c r="AB1329" s="138">
        <f t="shared" si="718"/>
        <v>4941</v>
      </c>
      <c r="AC1329" s="52">
        <v>46708.646447301704</v>
      </c>
      <c r="AD1329" s="138">
        <f t="shared" si="701"/>
        <v>0</v>
      </c>
      <c r="AE1329" s="138">
        <f t="shared" si="702"/>
        <v>2802</v>
      </c>
      <c r="AF1329" s="138">
        <f t="shared" si="703"/>
        <v>0</v>
      </c>
      <c r="AG1329" s="138">
        <f t="shared" si="704"/>
        <v>0</v>
      </c>
      <c r="AH1329" s="29"/>
      <c r="AI1329" s="29"/>
      <c r="AJ1329" s="15"/>
      <c r="AK1329" s="51">
        <f t="shared" ca="1" si="705"/>
        <v>2047835.7922916338</v>
      </c>
      <c r="AL1329" s="15">
        <f t="shared" ca="1" si="706"/>
        <v>2216492.4322916339</v>
      </c>
      <c r="AM1329" s="49">
        <f t="shared" ca="1" si="707"/>
        <v>12289.382611542955</v>
      </c>
      <c r="AN1329" s="49">
        <f t="shared" ca="1" si="708"/>
        <v>0</v>
      </c>
      <c r="AO1329" s="15"/>
      <c r="AP1329" s="49">
        <f t="shared" ca="1" si="709"/>
        <v>27179.967076384586</v>
      </c>
      <c r="AQ1329" s="15">
        <f t="shared" si="719"/>
        <v>46708.646447301704</v>
      </c>
      <c r="AR1329" s="15">
        <f t="shared" si="720"/>
        <v>0</v>
      </c>
      <c r="AS1329" s="15"/>
      <c r="AT1329" s="15"/>
      <c r="AU1329" s="51">
        <f t="shared" si="710"/>
        <v>2470.5</v>
      </c>
      <c r="AV1329" s="51">
        <f t="shared" ca="1" si="711"/>
        <v>46818.63644151597</v>
      </c>
      <c r="AW1329" s="51">
        <f t="shared" ca="1" si="721"/>
        <v>0</v>
      </c>
      <c r="AX1329" s="15">
        <f t="shared" ca="1" si="722"/>
        <v>29760.457070598852</v>
      </c>
      <c r="AY1329" s="51">
        <f t="shared" ca="1" si="723"/>
        <v>-1808.8800301874712</v>
      </c>
      <c r="AZ1329" s="52">
        <f t="shared" ca="1" si="712"/>
        <v>0</v>
      </c>
      <c r="BA1329" s="52">
        <f t="shared" ca="1" si="713"/>
        <v>0</v>
      </c>
      <c r="BB1329" s="52">
        <f t="shared" si="724"/>
        <v>0</v>
      </c>
      <c r="BC1329" s="39">
        <f t="shared" si="725"/>
        <v>0</v>
      </c>
      <c r="BD1329" s="51">
        <f t="shared" ca="1" si="726"/>
        <v>0</v>
      </c>
      <c r="BE1329" s="15">
        <f t="shared" ca="1" si="727"/>
        <v>74660.223487713083</v>
      </c>
      <c r="BF1329" s="39">
        <v>-30960.812999999998</v>
      </c>
      <c r="BG1329" s="15">
        <f t="shared" ca="1" si="728"/>
        <v>2272481.2253908897</v>
      </c>
      <c r="BH1329" s="15"/>
      <c r="BI1329" s="15"/>
    </row>
    <row r="1330" spans="1:61" ht="11.25" x14ac:dyDescent="0.2">
      <c r="A1330" s="20">
        <v>41817</v>
      </c>
      <c r="B1330" s="20"/>
      <c r="C1330" s="20">
        <v>1</v>
      </c>
      <c r="D1330" s="20">
        <f t="shared" si="714"/>
        <v>4</v>
      </c>
      <c r="E1330" s="47">
        <f t="shared" si="729"/>
        <v>3</v>
      </c>
      <c r="F1330" s="47">
        <f t="shared" si="730"/>
        <v>43</v>
      </c>
      <c r="G1330" s="21" t="s">
        <v>1411</v>
      </c>
      <c r="H1330" s="29">
        <v>2447</v>
      </c>
      <c r="I1330" s="48"/>
      <c r="J1330" s="29">
        <f t="shared" si="715"/>
        <v>3944.4179104477612</v>
      </c>
      <c r="K1330" s="125">
        <v>417783.15</v>
      </c>
      <c r="L1330" s="125">
        <v>2918030.36</v>
      </c>
      <c r="M1330" s="125">
        <v>0</v>
      </c>
      <c r="N1330" s="126">
        <f t="shared" si="697"/>
        <v>1438835.7084000001</v>
      </c>
      <c r="O1330" s="126">
        <f t="shared" ca="1" si="698"/>
        <v>769219.23880583304</v>
      </c>
      <c r="P1330" s="126">
        <f t="shared" ca="1" si="699"/>
        <v>0</v>
      </c>
      <c r="Q1330" s="49">
        <f t="shared" si="716"/>
        <v>1</v>
      </c>
      <c r="R1330" s="49">
        <f t="shared" si="717"/>
        <v>0</v>
      </c>
      <c r="S1330" s="49">
        <f ca="1">OFFSET(V!$B$7,D1330,Q1330)*H1330</f>
        <v>10987.03</v>
      </c>
      <c r="T1330" s="49">
        <f ca="1">IF(R1330&gt;0,OFFSET(V!$I$7,D1330,R1330)*IF(R1330=1,H1330-9300,IF(R1330=2,H1330-18000,IF(R1330=3,H1330-45000,0))),0)</f>
        <v>0</v>
      </c>
      <c r="U1330" s="49">
        <f>IF(AND(I1330=1,H1330&gt;20000,H1330&lt;=45000),H1330*V!$G$7,0)+IF(AND(I1330=1,H1330&gt;45000,H1330&lt;=50000),V!$G$7/5000*(50000-H1330)*H1330,0)</f>
        <v>0</v>
      </c>
      <c r="V1330" s="50">
        <f t="shared" ca="1" si="700"/>
        <v>10987.03</v>
      </c>
      <c r="W1330" s="51">
        <v>11482.759999999998</v>
      </c>
      <c r="X1330" s="51">
        <v>0</v>
      </c>
      <c r="Y1330" s="52">
        <v>0</v>
      </c>
      <c r="Z1330" s="52">
        <v>94022.38323292369</v>
      </c>
      <c r="AA1330" s="52">
        <v>25670</v>
      </c>
      <c r="AB1330" s="138">
        <f t="shared" si="718"/>
        <v>24670</v>
      </c>
      <c r="AC1330" s="52">
        <v>90490.719666236255</v>
      </c>
      <c r="AD1330" s="138">
        <f t="shared" si="701"/>
        <v>0</v>
      </c>
      <c r="AE1330" s="138">
        <f t="shared" si="702"/>
        <v>2447</v>
      </c>
      <c r="AF1330" s="138">
        <f t="shared" si="703"/>
        <v>0</v>
      </c>
      <c r="AG1330" s="138">
        <f t="shared" si="704"/>
        <v>0</v>
      </c>
      <c r="AH1330" s="29"/>
      <c r="AI1330" s="29"/>
      <c r="AJ1330" s="15"/>
      <c r="AK1330" s="51">
        <f t="shared" ca="1" si="705"/>
        <v>1788384.7907700315</v>
      </c>
      <c r="AL1330" s="15">
        <f t="shared" ca="1" si="706"/>
        <v>1810854.5807700315</v>
      </c>
      <c r="AM1330" s="49">
        <f t="shared" ca="1" si="707"/>
        <v>10732.37660615475</v>
      </c>
      <c r="AN1330" s="49">
        <f t="shared" ca="1" si="708"/>
        <v>0</v>
      </c>
      <c r="AO1330" s="15"/>
      <c r="AP1330" s="49">
        <f t="shared" ca="1" si="709"/>
        <v>52656.948302314442</v>
      </c>
      <c r="AQ1330" s="15">
        <f t="shared" si="719"/>
        <v>90490.719666236255</v>
      </c>
      <c r="AR1330" s="15">
        <f t="shared" si="720"/>
        <v>0</v>
      </c>
      <c r="AS1330" s="15"/>
      <c r="AT1330" s="15"/>
      <c r="AU1330" s="51">
        <f t="shared" si="710"/>
        <v>12335</v>
      </c>
      <c r="AV1330" s="51">
        <f t="shared" ca="1" si="711"/>
        <v>40886.939105064092</v>
      </c>
      <c r="AW1330" s="51">
        <f t="shared" ca="1" si="721"/>
        <v>0</v>
      </c>
      <c r="AX1330" s="15">
        <f t="shared" ca="1" si="722"/>
        <v>15388.167741142272</v>
      </c>
      <c r="AY1330" s="51">
        <f t="shared" ca="1" si="723"/>
        <v>-935.31323333157354</v>
      </c>
      <c r="AZ1330" s="52">
        <f t="shared" ca="1" si="712"/>
        <v>0</v>
      </c>
      <c r="BA1330" s="52">
        <f t="shared" ca="1" si="713"/>
        <v>0</v>
      </c>
      <c r="BB1330" s="52">
        <f t="shared" si="724"/>
        <v>0</v>
      </c>
      <c r="BC1330" s="39">
        <f t="shared" si="725"/>
        <v>0</v>
      </c>
      <c r="BD1330" s="51">
        <f t="shared" ca="1" si="726"/>
        <v>0</v>
      </c>
      <c r="BE1330" s="15">
        <f t="shared" ca="1" si="727"/>
        <v>104943.57417404695</v>
      </c>
      <c r="BF1330" s="39">
        <v>-49388.457999999999</v>
      </c>
      <c r="BG1330" s="15">
        <f t="shared" ca="1" si="728"/>
        <v>1877142.0735502332</v>
      </c>
      <c r="BH1330" s="15"/>
      <c r="BI1330" s="15"/>
    </row>
    <row r="1331" spans="1:61" ht="11.25" x14ac:dyDescent="0.2">
      <c r="A1331" s="20">
        <v>41818</v>
      </c>
      <c r="B1331" s="20"/>
      <c r="C1331" s="20">
        <v>1</v>
      </c>
      <c r="D1331" s="20">
        <f t="shared" si="714"/>
        <v>4</v>
      </c>
      <c r="E1331" s="47">
        <f t="shared" si="729"/>
        <v>3</v>
      </c>
      <c r="F1331" s="47">
        <f t="shared" si="730"/>
        <v>43</v>
      </c>
      <c r="G1331" s="21" t="s">
        <v>1412</v>
      </c>
      <c r="H1331" s="29">
        <v>1278</v>
      </c>
      <c r="I1331" s="48"/>
      <c r="J1331" s="29">
        <f t="shared" si="715"/>
        <v>2060.0597014925374</v>
      </c>
      <c r="K1331" s="125">
        <v>87752.35</v>
      </c>
      <c r="L1331" s="125">
        <v>90670.64</v>
      </c>
      <c r="M1331" s="125">
        <v>0</v>
      </c>
      <c r="N1331" s="126">
        <f t="shared" si="697"/>
        <v>98543.241600000008</v>
      </c>
      <c r="O1331" s="126">
        <f t="shared" ca="1" si="698"/>
        <v>401741.80106001417</v>
      </c>
      <c r="P1331" s="126">
        <f t="shared" ca="1" si="699"/>
        <v>90960</v>
      </c>
      <c r="Q1331" s="49">
        <f t="shared" si="716"/>
        <v>1</v>
      </c>
      <c r="R1331" s="49">
        <f t="shared" si="717"/>
        <v>0</v>
      </c>
      <c r="S1331" s="49">
        <f ca="1">OFFSET(V!$B$7,D1331,Q1331)*H1331</f>
        <v>5738.22</v>
      </c>
      <c r="T1331" s="49">
        <f ca="1">IF(R1331&gt;0,OFFSET(V!$I$7,D1331,R1331)*IF(R1331=1,H1331-9300,IF(R1331=2,H1331-18000,IF(R1331=3,H1331-45000,0))),0)</f>
        <v>0</v>
      </c>
      <c r="U1331" s="49">
        <f>IF(AND(I1331=1,H1331&gt;20000,H1331&lt;=45000),H1331*V!$G$7,0)+IF(AND(I1331=1,H1331&gt;45000,H1331&lt;=50000),V!$G$7/5000*(50000-H1331)*H1331,0)</f>
        <v>0</v>
      </c>
      <c r="V1331" s="50">
        <f t="shared" ca="1" si="700"/>
        <v>5738.22</v>
      </c>
      <c r="W1331" s="51">
        <v>0</v>
      </c>
      <c r="X1331" s="51">
        <v>0</v>
      </c>
      <c r="Y1331" s="52">
        <v>0</v>
      </c>
      <c r="Z1331" s="52">
        <v>11580.256244413275</v>
      </c>
      <c r="AA1331" s="52">
        <v>0</v>
      </c>
      <c r="AB1331" s="138">
        <f t="shared" si="718"/>
        <v>0</v>
      </c>
      <c r="AC1331" s="52">
        <v>11145.27929887061</v>
      </c>
      <c r="AD1331" s="138">
        <f t="shared" si="701"/>
        <v>0</v>
      </c>
      <c r="AE1331" s="138">
        <f t="shared" si="702"/>
        <v>1278</v>
      </c>
      <c r="AF1331" s="138">
        <f t="shared" si="703"/>
        <v>0</v>
      </c>
      <c r="AG1331" s="138">
        <f t="shared" si="704"/>
        <v>0</v>
      </c>
      <c r="AH1331" s="29"/>
      <c r="AI1331" s="29"/>
      <c r="AJ1331" s="15"/>
      <c r="AK1331" s="51">
        <f t="shared" ca="1" si="705"/>
        <v>934023.60547776881</v>
      </c>
      <c r="AL1331" s="15">
        <f t="shared" ca="1" si="706"/>
        <v>1030721.8254777688</v>
      </c>
      <c r="AM1331" s="49">
        <f t="shared" ca="1" si="707"/>
        <v>5605.2216193975364</v>
      </c>
      <c r="AN1331" s="49">
        <f t="shared" ca="1" si="708"/>
        <v>0</v>
      </c>
      <c r="AO1331" s="15"/>
      <c r="AP1331" s="49">
        <f t="shared" ca="1" si="709"/>
        <v>6485.4871087345255</v>
      </c>
      <c r="AQ1331" s="15">
        <f t="shared" si="719"/>
        <v>11145.27929887061</v>
      </c>
      <c r="AR1331" s="15">
        <f t="shared" si="720"/>
        <v>0</v>
      </c>
      <c r="AS1331" s="15"/>
      <c r="AT1331" s="15"/>
      <c r="AU1331" s="51">
        <f t="shared" si="710"/>
        <v>0</v>
      </c>
      <c r="AV1331" s="51">
        <f t="shared" ca="1" si="711"/>
        <v>21354.110411226771</v>
      </c>
      <c r="AW1331" s="51">
        <f t="shared" ca="1" si="721"/>
        <v>0</v>
      </c>
      <c r="AX1331" s="15">
        <f t="shared" ca="1" si="722"/>
        <v>16694.318221090685</v>
      </c>
      <c r="AY1331" s="51">
        <f t="shared" ca="1" si="723"/>
        <v>-1014.70279089091</v>
      </c>
      <c r="AZ1331" s="52">
        <f t="shared" ca="1" si="712"/>
        <v>0</v>
      </c>
      <c r="BA1331" s="52">
        <f t="shared" ca="1" si="713"/>
        <v>0</v>
      </c>
      <c r="BB1331" s="52">
        <f t="shared" si="724"/>
        <v>0</v>
      </c>
      <c r="BC1331" s="39">
        <f t="shared" si="725"/>
        <v>0</v>
      </c>
      <c r="BD1331" s="51">
        <f t="shared" ca="1" si="726"/>
        <v>0</v>
      </c>
      <c r="BE1331" s="15">
        <f t="shared" ca="1" si="727"/>
        <v>26824.894729070384</v>
      </c>
      <c r="BF1331" s="39">
        <v>-11799.656999999999</v>
      </c>
      <c r="BG1331" s="15">
        <f t="shared" ca="1" si="728"/>
        <v>1051352.2848262368</v>
      </c>
      <c r="BH1331" s="15"/>
      <c r="BI1331" s="15"/>
    </row>
    <row r="1332" spans="1:61" ht="11.25" x14ac:dyDescent="0.2">
      <c r="A1332" s="20">
        <v>41819</v>
      </c>
      <c r="B1332" s="20"/>
      <c r="C1332" s="20">
        <v>1</v>
      </c>
      <c r="D1332" s="20">
        <f t="shared" si="714"/>
        <v>4</v>
      </c>
      <c r="E1332" s="47">
        <f t="shared" si="729"/>
        <v>3</v>
      </c>
      <c r="F1332" s="47">
        <f t="shared" si="730"/>
        <v>43</v>
      </c>
      <c r="G1332" s="21" t="s">
        <v>1413</v>
      </c>
      <c r="H1332" s="29">
        <v>1882</v>
      </c>
      <c r="I1332" s="48"/>
      <c r="J1332" s="29">
        <f t="shared" si="715"/>
        <v>3033.6716417910447</v>
      </c>
      <c r="K1332" s="125">
        <v>133153.70000000001</v>
      </c>
      <c r="L1332" s="125">
        <v>225663.46</v>
      </c>
      <c r="M1332" s="125">
        <v>0</v>
      </c>
      <c r="N1332" s="126">
        <f t="shared" si="697"/>
        <v>183879.41340000002</v>
      </c>
      <c r="O1332" s="126">
        <f t="shared" ca="1" si="698"/>
        <v>591610.38309463742</v>
      </c>
      <c r="P1332" s="126">
        <f t="shared" ca="1" si="699"/>
        <v>122319</v>
      </c>
      <c r="Q1332" s="49">
        <f t="shared" si="716"/>
        <v>1</v>
      </c>
      <c r="R1332" s="49">
        <f t="shared" si="717"/>
        <v>0</v>
      </c>
      <c r="S1332" s="49">
        <f ca="1">OFFSET(V!$B$7,D1332,Q1332)*H1332</f>
        <v>8450.18</v>
      </c>
      <c r="T1332" s="49">
        <f ca="1">IF(R1332&gt;0,OFFSET(V!$I$7,D1332,R1332)*IF(R1332=1,H1332-9300,IF(R1332=2,H1332-18000,IF(R1332=3,H1332-45000,0))),0)</f>
        <v>0</v>
      </c>
      <c r="U1332" s="49">
        <f>IF(AND(I1332=1,H1332&gt;20000,H1332&lt;=45000),H1332*V!$G$7,0)+IF(AND(I1332=1,H1332&gt;45000,H1332&lt;=50000),V!$G$7/5000*(50000-H1332)*H1332,0)</f>
        <v>0</v>
      </c>
      <c r="V1332" s="50">
        <f t="shared" ca="1" si="700"/>
        <v>8450.18</v>
      </c>
      <c r="W1332" s="51">
        <v>0</v>
      </c>
      <c r="X1332" s="51">
        <v>0</v>
      </c>
      <c r="Y1332" s="52">
        <v>0</v>
      </c>
      <c r="Z1332" s="52">
        <v>35283.852822976238</v>
      </c>
      <c r="AA1332" s="52">
        <v>0</v>
      </c>
      <c r="AB1332" s="138">
        <f t="shared" si="718"/>
        <v>0</v>
      </c>
      <c r="AC1332" s="52">
        <v>33958.522691760933</v>
      </c>
      <c r="AD1332" s="138">
        <f t="shared" si="701"/>
        <v>0</v>
      </c>
      <c r="AE1332" s="138">
        <f t="shared" si="702"/>
        <v>1882</v>
      </c>
      <c r="AF1332" s="138">
        <f t="shared" si="703"/>
        <v>0</v>
      </c>
      <c r="AG1332" s="138">
        <f t="shared" si="704"/>
        <v>0</v>
      </c>
      <c r="AH1332" s="29"/>
      <c r="AI1332" s="29"/>
      <c r="AJ1332" s="15"/>
      <c r="AK1332" s="51">
        <f t="shared" ca="1" si="705"/>
        <v>1375455.7320102979</v>
      </c>
      <c r="AL1332" s="15">
        <f t="shared" ca="1" si="706"/>
        <v>1506224.9120102979</v>
      </c>
      <c r="AM1332" s="49">
        <f t="shared" ca="1" si="707"/>
        <v>8254.3247947622567</v>
      </c>
      <c r="AN1332" s="49">
        <f t="shared" ca="1" si="708"/>
        <v>0</v>
      </c>
      <c r="AO1332" s="15"/>
      <c r="AP1332" s="49">
        <f t="shared" ca="1" si="709"/>
        <v>19760.613910447431</v>
      </c>
      <c r="AQ1332" s="15">
        <f t="shared" si="719"/>
        <v>33958.522691760933</v>
      </c>
      <c r="AR1332" s="15">
        <f t="shared" si="720"/>
        <v>0</v>
      </c>
      <c r="AS1332" s="15"/>
      <c r="AT1332" s="15"/>
      <c r="AU1332" s="51">
        <f t="shared" si="710"/>
        <v>0</v>
      </c>
      <c r="AV1332" s="51">
        <f t="shared" ca="1" si="711"/>
        <v>31446.350386485745</v>
      </c>
      <c r="AW1332" s="51">
        <f t="shared" ca="1" si="721"/>
        <v>0</v>
      </c>
      <c r="AX1332" s="15">
        <f t="shared" ca="1" si="722"/>
        <v>17248.441605172244</v>
      </c>
      <c r="AY1332" s="51">
        <f t="shared" ca="1" si="723"/>
        <v>-1048.3831447022524</v>
      </c>
      <c r="AZ1332" s="52">
        <f t="shared" ca="1" si="712"/>
        <v>0</v>
      </c>
      <c r="BA1332" s="52">
        <f t="shared" ca="1" si="713"/>
        <v>0</v>
      </c>
      <c r="BB1332" s="52">
        <f t="shared" si="724"/>
        <v>0</v>
      </c>
      <c r="BC1332" s="39">
        <f t="shared" si="725"/>
        <v>0</v>
      </c>
      <c r="BD1332" s="51">
        <f t="shared" ca="1" si="726"/>
        <v>0</v>
      </c>
      <c r="BE1332" s="15">
        <f t="shared" ca="1" si="727"/>
        <v>50158.581152230923</v>
      </c>
      <c r="BF1332" s="39">
        <v>-18274.580000000002</v>
      </c>
      <c r="BG1332" s="15">
        <f t="shared" ca="1" si="728"/>
        <v>1546363.2379572911</v>
      </c>
      <c r="BH1332" s="15"/>
      <c r="BI1332" s="15"/>
    </row>
    <row r="1333" spans="1:61" ht="11.25" x14ac:dyDescent="0.2">
      <c r="A1333" s="20">
        <v>41820</v>
      </c>
      <c r="B1333" s="20"/>
      <c r="C1333" s="20">
        <v>1</v>
      </c>
      <c r="D1333" s="20">
        <f t="shared" si="714"/>
        <v>4</v>
      </c>
      <c r="E1333" s="47">
        <f t="shared" si="729"/>
        <v>4</v>
      </c>
      <c r="F1333" s="47">
        <f t="shared" si="730"/>
        <v>44</v>
      </c>
      <c r="G1333" s="21" t="s">
        <v>1414</v>
      </c>
      <c r="H1333" s="29">
        <v>4897</v>
      </c>
      <c r="I1333" s="48"/>
      <c r="J1333" s="29">
        <f t="shared" si="715"/>
        <v>7893.6716417910447</v>
      </c>
      <c r="K1333" s="125">
        <v>272457.15000000002</v>
      </c>
      <c r="L1333" s="125">
        <v>706172.79</v>
      </c>
      <c r="M1333" s="125">
        <v>61000</v>
      </c>
      <c r="N1333" s="126">
        <f t="shared" si="697"/>
        <v>532576.53610000003</v>
      </c>
      <c r="O1333" s="126">
        <f t="shared" ca="1" si="698"/>
        <v>1539381.533482699</v>
      </c>
      <c r="P1333" s="126">
        <f t="shared" ca="1" si="699"/>
        <v>302041</v>
      </c>
      <c r="Q1333" s="49">
        <f t="shared" si="716"/>
        <v>1</v>
      </c>
      <c r="R1333" s="49">
        <f t="shared" si="717"/>
        <v>0</v>
      </c>
      <c r="S1333" s="49">
        <f ca="1">OFFSET(V!$B$7,D1333,Q1333)*H1333</f>
        <v>21987.530000000002</v>
      </c>
      <c r="T1333" s="49">
        <f ca="1">IF(R1333&gt;0,OFFSET(V!$I$7,D1333,R1333)*IF(R1333=1,H1333-9300,IF(R1333=2,H1333-18000,IF(R1333=3,H1333-45000,0))),0)</f>
        <v>0</v>
      </c>
      <c r="U1333" s="49">
        <f>IF(AND(I1333=1,H1333&gt;20000,H1333&lt;=45000),H1333*V!$G$7,0)+IF(AND(I1333=1,H1333&gt;45000,H1333&lt;=50000),V!$G$7/5000*(50000-H1333)*H1333,0)</f>
        <v>0</v>
      </c>
      <c r="V1333" s="50">
        <f t="shared" ca="1" si="700"/>
        <v>21987.530000000002</v>
      </c>
      <c r="W1333" s="51">
        <v>25006.1</v>
      </c>
      <c r="X1333" s="51">
        <v>0</v>
      </c>
      <c r="Y1333" s="52">
        <v>6.8279999999999993E-2</v>
      </c>
      <c r="Z1333" s="52">
        <v>101928.14110157482</v>
      </c>
      <c r="AA1333" s="52">
        <v>0</v>
      </c>
      <c r="AB1333" s="138">
        <f t="shared" si="718"/>
        <v>0</v>
      </c>
      <c r="AC1333" s="52">
        <v>98099.521894413992</v>
      </c>
      <c r="AD1333" s="138">
        <f t="shared" si="701"/>
        <v>0</v>
      </c>
      <c r="AE1333" s="138">
        <f t="shared" si="702"/>
        <v>4897</v>
      </c>
      <c r="AF1333" s="138">
        <f t="shared" si="703"/>
        <v>0</v>
      </c>
      <c r="AG1333" s="138">
        <f t="shared" si="704"/>
        <v>0</v>
      </c>
      <c r="AH1333" s="29"/>
      <c r="AI1333" s="29"/>
      <c r="AJ1333" s="15"/>
      <c r="AK1333" s="51">
        <f t="shared" ca="1" si="705"/>
        <v>3578962.1252148934</v>
      </c>
      <c r="AL1333" s="15">
        <f t="shared" ca="1" si="706"/>
        <v>3927996.7552148933</v>
      </c>
      <c r="AM1333" s="49">
        <f t="shared" ca="1" si="707"/>
        <v>21477.911009538133</v>
      </c>
      <c r="AN1333" s="49">
        <f t="shared" ca="1" si="708"/>
        <v>2767.3977890564979</v>
      </c>
      <c r="AO1333" s="15"/>
      <c r="AP1333" s="49">
        <f t="shared" ca="1" si="709"/>
        <v>57084.543828678477</v>
      </c>
      <c r="AQ1333" s="15">
        <f t="shared" si="719"/>
        <v>98099.521894413992</v>
      </c>
      <c r="AR1333" s="15">
        <f t="shared" si="720"/>
        <v>0</v>
      </c>
      <c r="AS1333" s="15"/>
      <c r="AT1333" s="15"/>
      <c r="AU1333" s="51">
        <f t="shared" si="710"/>
        <v>0</v>
      </c>
      <c r="AV1333" s="51">
        <f t="shared" ca="1" si="711"/>
        <v>81824.005229872841</v>
      </c>
      <c r="AW1333" s="51">
        <f t="shared" ca="1" si="721"/>
        <v>0</v>
      </c>
      <c r="AX1333" s="15">
        <f t="shared" ca="1" si="722"/>
        <v>40809.027164137326</v>
      </c>
      <c r="AY1333" s="51">
        <f t="shared" ca="1" si="723"/>
        <v>-2480.4267660765686</v>
      </c>
      <c r="AZ1333" s="52">
        <f t="shared" ca="1" si="712"/>
        <v>0</v>
      </c>
      <c r="BA1333" s="52">
        <f t="shared" ca="1" si="713"/>
        <v>0</v>
      </c>
      <c r="BB1333" s="52">
        <f t="shared" si="724"/>
        <v>0</v>
      </c>
      <c r="BC1333" s="39">
        <f t="shared" si="725"/>
        <v>0</v>
      </c>
      <c r="BD1333" s="51">
        <f t="shared" ca="1" si="726"/>
        <v>0</v>
      </c>
      <c r="BE1333" s="15">
        <f t="shared" ca="1" si="727"/>
        <v>136428.12229247476</v>
      </c>
      <c r="BF1333" s="39">
        <v>-50135.5</v>
      </c>
      <c r="BG1333" s="15">
        <f t="shared" ca="1" si="728"/>
        <v>4038534.6863059625</v>
      </c>
      <c r="BH1333" s="15"/>
      <c r="BI1333" s="15"/>
    </row>
    <row r="1334" spans="1:61" ht="11.25" x14ac:dyDescent="0.2">
      <c r="A1334" s="20">
        <v>41821</v>
      </c>
      <c r="B1334" s="20"/>
      <c r="C1334" s="20">
        <v>1</v>
      </c>
      <c r="D1334" s="20">
        <f t="shared" si="714"/>
        <v>4</v>
      </c>
      <c r="E1334" s="47">
        <f t="shared" si="729"/>
        <v>3</v>
      </c>
      <c r="F1334" s="47">
        <f t="shared" si="730"/>
        <v>43</v>
      </c>
      <c r="G1334" s="21" t="s">
        <v>1415</v>
      </c>
      <c r="H1334" s="29">
        <v>2357</v>
      </c>
      <c r="I1334" s="48"/>
      <c r="J1334" s="29">
        <f t="shared" si="715"/>
        <v>3799.3432835820895</v>
      </c>
      <c r="K1334" s="125">
        <v>162681.60000000001</v>
      </c>
      <c r="L1334" s="125">
        <v>228346.78</v>
      </c>
      <c r="M1334" s="125">
        <v>0</v>
      </c>
      <c r="N1334" s="126">
        <f t="shared" si="697"/>
        <v>206185.99619999999</v>
      </c>
      <c r="O1334" s="126">
        <f t="shared" ca="1" si="698"/>
        <v>740927.56267484615</v>
      </c>
      <c r="P1334" s="126">
        <f t="shared" ca="1" si="699"/>
        <v>160422</v>
      </c>
      <c r="Q1334" s="49">
        <f t="shared" si="716"/>
        <v>1</v>
      </c>
      <c r="R1334" s="49">
        <f t="shared" si="717"/>
        <v>0</v>
      </c>
      <c r="S1334" s="49">
        <f ca="1">OFFSET(V!$B$7,D1334,Q1334)*H1334</f>
        <v>10582.93</v>
      </c>
      <c r="T1334" s="49">
        <f ca="1">IF(R1334&gt;0,OFFSET(V!$I$7,D1334,R1334)*IF(R1334=1,H1334-9300,IF(R1334=2,H1334-18000,IF(R1334=3,H1334-45000,0))),0)</f>
        <v>0</v>
      </c>
      <c r="U1334" s="49">
        <f>IF(AND(I1334=1,H1334&gt;20000,H1334&lt;=45000),H1334*V!$G$7,0)+IF(AND(I1334=1,H1334&gt;45000,H1334&lt;=50000),V!$G$7/5000*(50000-H1334)*H1334,0)</f>
        <v>0</v>
      </c>
      <c r="V1334" s="50">
        <f t="shared" ca="1" si="700"/>
        <v>10582.93</v>
      </c>
      <c r="W1334" s="51">
        <v>11025.3</v>
      </c>
      <c r="X1334" s="51">
        <v>0</v>
      </c>
      <c r="Y1334" s="52">
        <v>0</v>
      </c>
      <c r="Z1334" s="52">
        <v>36666.642442388606</v>
      </c>
      <c r="AA1334" s="52">
        <v>0</v>
      </c>
      <c r="AB1334" s="138">
        <f t="shared" si="718"/>
        <v>0</v>
      </c>
      <c r="AC1334" s="52">
        <v>35289.372043852338</v>
      </c>
      <c r="AD1334" s="138">
        <f t="shared" si="701"/>
        <v>0</v>
      </c>
      <c r="AE1334" s="138">
        <f t="shared" si="702"/>
        <v>2357</v>
      </c>
      <c r="AF1334" s="138">
        <f t="shared" si="703"/>
        <v>0</v>
      </c>
      <c r="AG1334" s="138">
        <f t="shared" si="704"/>
        <v>0</v>
      </c>
      <c r="AH1334" s="29"/>
      <c r="AI1334" s="29"/>
      <c r="AJ1334" s="15"/>
      <c r="AK1334" s="51">
        <f t="shared" ca="1" si="705"/>
        <v>1722608.4805251181</v>
      </c>
      <c r="AL1334" s="15">
        <f t="shared" ca="1" si="706"/>
        <v>1904638.710525118</v>
      </c>
      <c r="AM1334" s="49">
        <f t="shared" ca="1" si="707"/>
        <v>10337.64268929577</v>
      </c>
      <c r="AN1334" s="49">
        <f t="shared" ca="1" si="708"/>
        <v>0</v>
      </c>
      <c r="AO1334" s="15"/>
      <c r="AP1334" s="49">
        <f t="shared" ca="1" si="709"/>
        <v>20535.04100959883</v>
      </c>
      <c r="AQ1334" s="15">
        <f t="shared" si="719"/>
        <v>35289.372043852338</v>
      </c>
      <c r="AR1334" s="15">
        <f t="shared" si="720"/>
        <v>0</v>
      </c>
      <c r="AS1334" s="15"/>
      <c r="AT1334" s="15"/>
      <c r="AU1334" s="51">
        <f t="shared" si="710"/>
        <v>0</v>
      </c>
      <c r="AV1334" s="51">
        <f t="shared" ca="1" si="711"/>
        <v>39383.128512724179</v>
      </c>
      <c r="AW1334" s="51">
        <f t="shared" ca="1" si="721"/>
        <v>0</v>
      </c>
      <c r="AX1334" s="15">
        <f t="shared" ca="1" si="722"/>
        <v>24628.797478470668</v>
      </c>
      <c r="AY1334" s="51">
        <f t="shared" ca="1" si="723"/>
        <v>-1496.9709578267802</v>
      </c>
      <c r="AZ1334" s="52">
        <f t="shared" ca="1" si="712"/>
        <v>0</v>
      </c>
      <c r="BA1334" s="52">
        <f t="shared" ca="1" si="713"/>
        <v>0</v>
      </c>
      <c r="BB1334" s="52">
        <f t="shared" si="724"/>
        <v>0</v>
      </c>
      <c r="BC1334" s="39">
        <f t="shared" si="725"/>
        <v>0</v>
      </c>
      <c r="BD1334" s="51">
        <f t="shared" ca="1" si="726"/>
        <v>0</v>
      </c>
      <c r="BE1334" s="15">
        <f t="shared" ca="1" si="727"/>
        <v>58421.198564496226</v>
      </c>
      <c r="BF1334" s="39">
        <v>-23011.517</v>
      </c>
      <c r="BG1334" s="15">
        <f t="shared" ca="1" si="728"/>
        <v>1950386.03477891</v>
      </c>
      <c r="BH1334" s="15"/>
      <c r="BI1334" s="15"/>
    </row>
    <row r="1335" spans="1:61" ht="11.25" x14ac:dyDescent="0.2">
      <c r="A1335" s="20">
        <v>41822</v>
      </c>
      <c r="B1335" s="20"/>
      <c r="C1335" s="20">
        <v>1</v>
      </c>
      <c r="D1335" s="20">
        <f t="shared" si="714"/>
        <v>4</v>
      </c>
      <c r="E1335" s="47">
        <f t="shared" si="729"/>
        <v>3</v>
      </c>
      <c r="F1335" s="47">
        <f t="shared" si="730"/>
        <v>43</v>
      </c>
      <c r="G1335" s="21" t="s">
        <v>1416</v>
      </c>
      <c r="H1335" s="29">
        <v>1940</v>
      </c>
      <c r="I1335" s="48"/>
      <c r="J1335" s="29">
        <f t="shared" si="715"/>
        <v>3127.1641791044776</v>
      </c>
      <c r="K1335" s="125">
        <v>200231.49999999997</v>
      </c>
      <c r="L1335" s="125">
        <v>1860404</v>
      </c>
      <c r="M1335" s="125">
        <v>0</v>
      </c>
      <c r="N1335" s="126">
        <f t="shared" si="697"/>
        <v>869724.24</v>
      </c>
      <c r="O1335" s="126">
        <f t="shared" ca="1" si="698"/>
        <v>609842.79660127347</v>
      </c>
      <c r="P1335" s="126">
        <f t="shared" ca="1" si="699"/>
        <v>0</v>
      </c>
      <c r="Q1335" s="49">
        <f t="shared" si="716"/>
        <v>1</v>
      </c>
      <c r="R1335" s="49">
        <f t="shared" si="717"/>
        <v>0</v>
      </c>
      <c r="S1335" s="49">
        <f ca="1">OFFSET(V!$B$7,D1335,Q1335)*H1335</f>
        <v>8710.6</v>
      </c>
      <c r="T1335" s="49">
        <f ca="1">IF(R1335&gt;0,OFFSET(V!$I$7,D1335,R1335)*IF(R1335=1,H1335-9300,IF(R1335=2,H1335-18000,IF(R1335=3,H1335-45000,0))),0)</f>
        <v>0</v>
      </c>
      <c r="U1335" s="49">
        <f>IF(AND(I1335=1,H1335&gt;20000,H1335&lt;=45000),H1335*V!$G$7,0)+IF(AND(I1335=1,H1335&gt;45000,H1335&lt;=50000),V!$G$7/5000*(50000-H1335)*H1335,0)</f>
        <v>0</v>
      </c>
      <c r="V1335" s="50">
        <f t="shared" ca="1" si="700"/>
        <v>8710.6</v>
      </c>
      <c r="W1335" s="51">
        <v>0</v>
      </c>
      <c r="X1335" s="51">
        <v>0</v>
      </c>
      <c r="Y1335" s="52">
        <v>0</v>
      </c>
      <c r="Z1335" s="52">
        <v>50692.136072614689</v>
      </c>
      <c r="AA1335" s="52">
        <v>0</v>
      </c>
      <c r="AB1335" s="138">
        <f t="shared" si="718"/>
        <v>0</v>
      </c>
      <c r="AC1335" s="52">
        <v>48788.040856886044</v>
      </c>
      <c r="AD1335" s="138">
        <f t="shared" si="701"/>
        <v>0</v>
      </c>
      <c r="AE1335" s="138">
        <f t="shared" si="702"/>
        <v>1940</v>
      </c>
      <c r="AF1335" s="138">
        <f t="shared" si="703"/>
        <v>0</v>
      </c>
      <c r="AG1335" s="138">
        <f t="shared" si="704"/>
        <v>0</v>
      </c>
      <c r="AH1335" s="29"/>
      <c r="AI1335" s="29"/>
      <c r="AJ1335" s="15"/>
      <c r="AK1335" s="51">
        <f t="shared" ca="1" si="705"/>
        <v>1417844.9097236865</v>
      </c>
      <c r="AL1335" s="15">
        <f t="shared" ca="1" si="706"/>
        <v>1426555.5097236866</v>
      </c>
      <c r="AM1335" s="49">
        <f t="shared" ca="1" si="707"/>
        <v>8508.7088745158217</v>
      </c>
      <c r="AN1335" s="49">
        <f t="shared" ca="1" si="708"/>
        <v>0</v>
      </c>
      <c r="AO1335" s="15"/>
      <c r="AP1335" s="49">
        <f t="shared" ca="1" si="709"/>
        <v>28389.975841144791</v>
      </c>
      <c r="AQ1335" s="15">
        <f t="shared" si="719"/>
        <v>48788.040856886044</v>
      </c>
      <c r="AR1335" s="15">
        <f t="shared" si="720"/>
        <v>0</v>
      </c>
      <c r="AS1335" s="15"/>
      <c r="AT1335" s="15"/>
      <c r="AU1335" s="51">
        <f t="shared" si="710"/>
        <v>0</v>
      </c>
      <c r="AV1335" s="51">
        <f t="shared" ca="1" si="711"/>
        <v>32415.47276821591</v>
      </c>
      <c r="AW1335" s="51">
        <f t="shared" ca="1" si="721"/>
        <v>0</v>
      </c>
      <c r="AX1335" s="15">
        <f t="shared" ca="1" si="722"/>
        <v>12017.407752474654</v>
      </c>
      <c r="AY1335" s="51">
        <f t="shared" ca="1" si="723"/>
        <v>-730.43397305705696</v>
      </c>
      <c r="AZ1335" s="52">
        <f t="shared" ca="1" si="712"/>
        <v>0</v>
      </c>
      <c r="BA1335" s="52">
        <f t="shared" ca="1" si="713"/>
        <v>0</v>
      </c>
      <c r="BB1335" s="52">
        <f t="shared" si="724"/>
        <v>0</v>
      </c>
      <c r="BC1335" s="39">
        <f t="shared" si="725"/>
        <v>0</v>
      </c>
      <c r="BD1335" s="51">
        <f t="shared" ca="1" si="726"/>
        <v>0</v>
      </c>
      <c r="BE1335" s="15">
        <f t="shared" ca="1" si="727"/>
        <v>60075.01463630364</v>
      </c>
      <c r="BF1335" s="39">
        <v>-33712.796999999999</v>
      </c>
      <c r="BG1335" s="15">
        <f t="shared" ca="1" si="728"/>
        <v>1461426.4362345058</v>
      </c>
      <c r="BH1335" s="15"/>
      <c r="BI1335" s="15"/>
    </row>
    <row r="1336" spans="1:61" ht="11.25" x14ac:dyDescent="0.2">
      <c r="A1336" s="20">
        <v>41823</v>
      </c>
      <c r="B1336" s="20"/>
      <c r="C1336" s="20">
        <v>1</v>
      </c>
      <c r="D1336" s="20">
        <f t="shared" si="714"/>
        <v>4</v>
      </c>
      <c r="E1336" s="47">
        <f t="shared" si="729"/>
        <v>5</v>
      </c>
      <c r="F1336" s="47">
        <f t="shared" si="730"/>
        <v>45</v>
      </c>
      <c r="G1336" s="21" t="s">
        <v>1417</v>
      </c>
      <c r="H1336" s="29">
        <v>5489</v>
      </c>
      <c r="I1336" s="48"/>
      <c r="J1336" s="29">
        <f t="shared" si="715"/>
        <v>8847.940298507463</v>
      </c>
      <c r="K1336" s="125">
        <v>527479.15</v>
      </c>
      <c r="L1336" s="125">
        <v>2452941.81</v>
      </c>
      <c r="M1336" s="125">
        <v>0</v>
      </c>
      <c r="N1336" s="126">
        <f t="shared" si="697"/>
        <v>1336432.2938999999</v>
      </c>
      <c r="O1336" s="126">
        <f t="shared" ca="1" si="698"/>
        <v>1725477.8920331907</v>
      </c>
      <c r="P1336" s="126">
        <f t="shared" ca="1" si="699"/>
        <v>116714</v>
      </c>
      <c r="Q1336" s="49">
        <f t="shared" si="716"/>
        <v>1</v>
      </c>
      <c r="R1336" s="49">
        <f t="shared" si="717"/>
        <v>0</v>
      </c>
      <c r="S1336" s="49">
        <f ca="1">OFFSET(V!$B$7,D1336,Q1336)*H1336</f>
        <v>24645.61</v>
      </c>
      <c r="T1336" s="49">
        <f ca="1">IF(R1336&gt;0,OFFSET(V!$I$7,D1336,R1336)*IF(R1336=1,H1336-9300,IF(R1336=2,H1336-18000,IF(R1336=3,H1336-45000,0))),0)</f>
        <v>0</v>
      </c>
      <c r="U1336" s="49">
        <f>IF(AND(I1336=1,H1336&gt;20000,H1336&lt;=45000),H1336*V!$G$7,0)+IF(AND(I1336=1,H1336&gt;45000,H1336&lt;=50000),V!$G$7/5000*(50000-H1336)*H1336,0)</f>
        <v>0</v>
      </c>
      <c r="V1336" s="50">
        <f t="shared" ca="1" si="700"/>
        <v>24645.61</v>
      </c>
      <c r="W1336" s="51">
        <v>25484.12</v>
      </c>
      <c r="X1336" s="51">
        <v>0</v>
      </c>
      <c r="Y1336" s="52">
        <v>0</v>
      </c>
      <c r="Z1336" s="52">
        <v>110723.39992587369</v>
      </c>
      <c r="AA1336" s="52">
        <v>0</v>
      </c>
      <c r="AB1336" s="138">
        <f t="shared" si="718"/>
        <v>0</v>
      </c>
      <c r="AC1336" s="52">
        <v>106564.41369246539</v>
      </c>
      <c r="AD1336" s="138">
        <f t="shared" si="701"/>
        <v>0</v>
      </c>
      <c r="AE1336" s="138">
        <f t="shared" si="702"/>
        <v>5489</v>
      </c>
      <c r="AF1336" s="138">
        <f t="shared" si="703"/>
        <v>0</v>
      </c>
      <c r="AG1336" s="138">
        <f t="shared" si="704"/>
        <v>0</v>
      </c>
      <c r="AH1336" s="29"/>
      <c r="AI1336" s="29"/>
      <c r="AJ1336" s="15"/>
      <c r="AK1336" s="51">
        <f t="shared" ca="1" si="705"/>
        <v>4011624.077048101</v>
      </c>
      <c r="AL1336" s="15">
        <f t="shared" ca="1" si="706"/>
        <v>4178467.807048101</v>
      </c>
      <c r="AM1336" s="49">
        <f t="shared" ca="1" si="707"/>
        <v>24074.382995988322</v>
      </c>
      <c r="AN1336" s="49">
        <f t="shared" ca="1" si="708"/>
        <v>0</v>
      </c>
      <c r="AO1336" s="15"/>
      <c r="AP1336" s="49">
        <f t="shared" ca="1" si="709"/>
        <v>62010.301646040491</v>
      </c>
      <c r="AQ1336" s="15">
        <f t="shared" si="719"/>
        <v>106564.41369246539</v>
      </c>
      <c r="AR1336" s="15">
        <f t="shared" si="720"/>
        <v>0</v>
      </c>
      <c r="AS1336" s="15"/>
      <c r="AT1336" s="15"/>
      <c r="AU1336" s="51">
        <f t="shared" si="710"/>
        <v>0</v>
      </c>
      <c r="AV1336" s="51">
        <f t="shared" ca="1" si="711"/>
        <v>91715.737126153166</v>
      </c>
      <c r="AW1336" s="51">
        <f t="shared" ca="1" si="721"/>
        <v>0</v>
      </c>
      <c r="AX1336" s="15">
        <f t="shared" ca="1" si="722"/>
        <v>47161.62507972827</v>
      </c>
      <c r="AY1336" s="51">
        <f t="shared" ca="1" si="723"/>
        <v>-2866.5460881710992</v>
      </c>
      <c r="AZ1336" s="52">
        <f t="shared" ca="1" si="712"/>
        <v>0</v>
      </c>
      <c r="BA1336" s="52">
        <f t="shared" ca="1" si="713"/>
        <v>0</v>
      </c>
      <c r="BB1336" s="52">
        <f t="shared" si="724"/>
        <v>0</v>
      </c>
      <c r="BC1336" s="39">
        <f t="shared" si="725"/>
        <v>0</v>
      </c>
      <c r="BD1336" s="51">
        <f t="shared" ca="1" si="726"/>
        <v>0</v>
      </c>
      <c r="BE1336" s="15">
        <f t="shared" ca="1" si="727"/>
        <v>150859.49268402255</v>
      </c>
      <c r="BF1336" s="39">
        <v>-70912.339000000007</v>
      </c>
      <c r="BG1336" s="15">
        <f t="shared" ca="1" si="728"/>
        <v>4282489.3437281121</v>
      </c>
      <c r="BH1336" s="15"/>
      <c r="BI1336" s="15"/>
    </row>
    <row r="1337" spans="1:61" ht="11.25" x14ac:dyDescent="0.2">
      <c r="A1337" s="20">
        <v>41824</v>
      </c>
      <c r="B1337" s="20"/>
      <c r="C1337" s="20">
        <v>1</v>
      </c>
      <c r="D1337" s="20">
        <f t="shared" si="714"/>
        <v>4</v>
      </c>
      <c r="E1337" s="47">
        <f t="shared" si="729"/>
        <v>4</v>
      </c>
      <c r="F1337" s="47">
        <f t="shared" si="730"/>
        <v>44</v>
      </c>
      <c r="G1337" s="21" t="s">
        <v>1418</v>
      </c>
      <c r="H1337" s="29">
        <v>3232</v>
      </c>
      <c r="I1337" s="48"/>
      <c r="J1337" s="29">
        <f t="shared" si="715"/>
        <v>5209.7910447761196</v>
      </c>
      <c r="K1337" s="125">
        <v>273699.09999999998</v>
      </c>
      <c r="L1337" s="125">
        <v>778475.9</v>
      </c>
      <c r="M1337" s="125">
        <v>0</v>
      </c>
      <c r="N1337" s="126">
        <f t="shared" si="697"/>
        <v>500668.95299999998</v>
      </c>
      <c r="O1337" s="126">
        <f t="shared" ca="1" si="698"/>
        <v>1015985.5250594411</v>
      </c>
      <c r="P1337" s="126">
        <f t="shared" ca="1" si="699"/>
        <v>154595</v>
      </c>
      <c r="Q1337" s="49">
        <f t="shared" si="716"/>
        <v>1</v>
      </c>
      <c r="R1337" s="49">
        <f t="shared" si="717"/>
        <v>0</v>
      </c>
      <c r="S1337" s="49">
        <f ca="1">OFFSET(V!$B$7,D1337,Q1337)*H1337</f>
        <v>14511.68</v>
      </c>
      <c r="T1337" s="49">
        <f ca="1">IF(R1337&gt;0,OFFSET(V!$I$7,D1337,R1337)*IF(R1337=1,H1337-9300,IF(R1337=2,H1337-18000,IF(R1337=3,H1337-45000,0))),0)</f>
        <v>0</v>
      </c>
      <c r="U1337" s="49">
        <f>IF(AND(I1337=1,H1337&gt;20000,H1337&lt;=45000),H1337*V!$G$7,0)+IF(AND(I1337=1,H1337&gt;45000,H1337&lt;=50000),V!$G$7/5000*(50000-H1337)*H1337,0)</f>
        <v>0</v>
      </c>
      <c r="V1337" s="50">
        <f t="shared" ca="1" si="700"/>
        <v>14511.68</v>
      </c>
      <c r="W1337" s="51">
        <v>13631.279999999999</v>
      </c>
      <c r="X1337" s="51">
        <v>0</v>
      </c>
      <c r="Y1337" s="52">
        <v>0</v>
      </c>
      <c r="Z1337" s="52">
        <v>57871.470825490716</v>
      </c>
      <c r="AA1337" s="52">
        <v>0</v>
      </c>
      <c r="AB1337" s="138">
        <f t="shared" si="718"/>
        <v>0</v>
      </c>
      <c r="AC1337" s="52">
        <v>55697.705834247317</v>
      </c>
      <c r="AD1337" s="138">
        <f t="shared" si="701"/>
        <v>0</v>
      </c>
      <c r="AE1337" s="138">
        <f t="shared" si="702"/>
        <v>3232</v>
      </c>
      <c r="AF1337" s="138">
        <f t="shared" si="703"/>
        <v>0</v>
      </c>
      <c r="AG1337" s="138">
        <f t="shared" si="704"/>
        <v>0</v>
      </c>
      <c r="AH1337" s="29"/>
      <c r="AI1337" s="29"/>
      <c r="AJ1337" s="15"/>
      <c r="AK1337" s="51">
        <f t="shared" ca="1" si="705"/>
        <v>2362100.3856839975</v>
      </c>
      <c r="AL1337" s="15">
        <f t="shared" ca="1" si="706"/>
        <v>2544838.3456839975</v>
      </c>
      <c r="AM1337" s="49">
        <f t="shared" ca="1" si="707"/>
        <v>14175.333547646977</v>
      </c>
      <c r="AN1337" s="49">
        <f t="shared" ca="1" si="708"/>
        <v>0</v>
      </c>
      <c r="AO1337" s="15"/>
      <c r="AP1337" s="49">
        <f t="shared" ca="1" si="709"/>
        <v>32410.740322201087</v>
      </c>
      <c r="AQ1337" s="15">
        <f t="shared" si="719"/>
        <v>55697.705834247317</v>
      </c>
      <c r="AR1337" s="15">
        <f t="shared" si="720"/>
        <v>0</v>
      </c>
      <c r="AS1337" s="15"/>
      <c r="AT1337" s="15"/>
      <c r="AU1337" s="51">
        <f t="shared" si="710"/>
        <v>0</v>
      </c>
      <c r="AV1337" s="51">
        <f t="shared" ca="1" si="711"/>
        <v>54003.509271584444</v>
      </c>
      <c r="AW1337" s="51">
        <f t="shared" ca="1" si="721"/>
        <v>0</v>
      </c>
      <c r="AX1337" s="15">
        <f t="shared" ca="1" si="722"/>
        <v>30716.54375953821</v>
      </c>
      <c r="AY1337" s="51">
        <f t="shared" ca="1" si="723"/>
        <v>-1866.9922464967776</v>
      </c>
      <c r="AZ1337" s="52">
        <f t="shared" ca="1" si="712"/>
        <v>0</v>
      </c>
      <c r="BA1337" s="52">
        <f t="shared" ca="1" si="713"/>
        <v>0</v>
      </c>
      <c r="BB1337" s="52">
        <f t="shared" si="724"/>
        <v>0</v>
      </c>
      <c r="BC1337" s="39">
        <f t="shared" si="725"/>
        <v>0</v>
      </c>
      <c r="BD1337" s="51">
        <f t="shared" ca="1" si="726"/>
        <v>0</v>
      </c>
      <c r="BE1337" s="15">
        <f t="shared" ca="1" si="727"/>
        <v>84547.257347288745</v>
      </c>
      <c r="BF1337" s="39">
        <v>-35370.35</v>
      </c>
      <c r="BG1337" s="15">
        <f t="shared" ca="1" si="728"/>
        <v>2608190.5865789331</v>
      </c>
      <c r="BH1337" s="15"/>
      <c r="BI1337" s="15"/>
    </row>
    <row r="1338" spans="1:61" ht="11.25" x14ac:dyDescent="0.2">
      <c r="A1338" s="20">
        <v>50101</v>
      </c>
      <c r="B1338" s="20"/>
      <c r="C1338" s="20">
        <v>1</v>
      </c>
      <c r="D1338" s="20">
        <f t="shared" si="714"/>
        <v>5</v>
      </c>
      <c r="E1338" s="47">
        <f t="shared" si="729"/>
        <v>8</v>
      </c>
      <c r="F1338" s="47">
        <f t="shared" si="730"/>
        <v>58</v>
      </c>
      <c r="G1338" s="21" t="s">
        <v>13</v>
      </c>
      <c r="H1338" s="29">
        <v>146676</v>
      </c>
      <c r="I1338" s="48">
        <v>1</v>
      </c>
      <c r="J1338" s="29">
        <f t="shared" si="715"/>
        <v>342244</v>
      </c>
      <c r="K1338" s="125">
        <v>15112048.949999999</v>
      </c>
      <c r="L1338" s="125">
        <v>72888962.290000007</v>
      </c>
      <c r="M1338" s="125">
        <v>0</v>
      </c>
      <c r="N1338" s="126">
        <f t="shared" si="697"/>
        <v>39307370.537100002</v>
      </c>
      <c r="O1338" s="126">
        <f t="shared" ca="1" si="698"/>
        <v>74528261.319775954</v>
      </c>
      <c r="P1338" s="126">
        <f t="shared" ca="1" si="699"/>
        <v>10566267</v>
      </c>
      <c r="Q1338" s="49">
        <f t="shared" si="716"/>
        <v>4</v>
      </c>
      <c r="R1338" s="49">
        <f t="shared" si="717"/>
        <v>0</v>
      </c>
      <c r="S1338" s="49">
        <f ca="1">OFFSET(V!$B$7,D1338,Q1338)*H1338</f>
        <v>15483118.560000001</v>
      </c>
      <c r="T1338" s="49">
        <f ca="1">IF(R1338&gt;0,OFFSET(V!$I$7,D1338,R1338)*IF(R1338=1,H1338-9300,IF(R1338=2,H1338-18000,IF(R1338=3,H1338-45000,0))),0)</f>
        <v>0</v>
      </c>
      <c r="U1338" s="49">
        <f>IF(AND(I1338=1,H1338&gt;20000,H1338&lt;=45000),H1338*V!$G$7,0)+IF(AND(I1338=1,H1338&gt;45000,H1338&lt;=50000),V!$G$7/5000*(50000-H1338)*H1338,0)</f>
        <v>0</v>
      </c>
      <c r="V1338" s="50">
        <f t="shared" ca="1" si="700"/>
        <v>15483118.560000001</v>
      </c>
      <c r="W1338" s="51">
        <v>2102133.7600000002</v>
      </c>
      <c r="X1338" s="51">
        <v>0</v>
      </c>
      <c r="Y1338" s="52">
        <v>100</v>
      </c>
      <c r="Z1338" s="52">
        <v>9510461.2544784639</v>
      </c>
      <c r="AA1338" s="52">
        <v>2552424</v>
      </c>
      <c r="AB1338" s="138">
        <f t="shared" si="718"/>
        <v>2551424</v>
      </c>
      <c r="AC1338" s="52">
        <v>9281306.3166106846</v>
      </c>
      <c r="AD1338" s="138">
        <f t="shared" si="701"/>
        <v>1</v>
      </c>
      <c r="AE1338" s="138">
        <f t="shared" si="702"/>
        <v>0</v>
      </c>
      <c r="AF1338" s="138">
        <f t="shared" si="703"/>
        <v>146676</v>
      </c>
      <c r="AG1338" s="138">
        <f t="shared" si="704"/>
        <v>342244</v>
      </c>
      <c r="AH1338" s="29"/>
      <c r="AI1338" s="29"/>
      <c r="AJ1338" s="15"/>
      <c r="AK1338" s="51">
        <f t="shared" ca="1" si="705"/>
        <v>169428403.51216865</v>
      </c>
      <c r="AL1338" s="15">
        <f t="shared" ca="1" si="706"/>
        <v>197579922.83216864</v>
      </c>
      <c r="AM1338" s="49">
        <f t="shared" ca="1" si="707"/>
        <v>643311.02210231067</v>
      </c>
      <c r="AN1338" s="49">
        <f t="shared" ca="1" si="708"/>
        <v>2760723.6321506617</v>
      </c>
      <c r="AO1338" s="15"/>
      <c r="AP1338" s="49">
        <f t="shared" ca="1" si="709"/>
        <v>5400833.0212679887</v>
      </c>
      <c r="AQ1338" s="15">
        <f t="shared" si="719"/>
        <v>0</v>
      </c>
      <c r="AR1338" s="15">
        <f t="shared" si="720"/>
        <v>9281306.3166106846</v>
      </c>
      <c r="AS1338" s="15"/>
      <c r="AT1338" s="15"/>
      <c r="AU1338" s="51">
        <f t="shared" si="710"/>
        <v>0</v>
      </c>
      <c r="AV1338" s="51">
        <f t="shared" ca="1" si="711"/>
        <v>0</v>
      </c>
      <c r="AW1338" s="51">
        <f t="shared" si="721"/>
        <v>0</v>
      </c>
      <c r="AX1338" s="15">
        <f t="shared" si="722"/>
        <v>0</v>
      </c>
      <c r="AY1338" s="51">
        <f t="shared" ca="1" si="723"/>
        <v>0</v>
      </c>
      <c r="AZ1338" s="52">
        <f t="shared" ca="1" si="712"/>
        <v>2556439.7087709419</v>
      </c>
      <c r="BA1338" s="52">
        <f t="shared" ca="1" si="713"/>
        <v>2804003.8639477561</v>
      </c>
      <c r="BB1338" s="52">
        <f t="shared" ca="1" si="724"/>
        <v>0</v>
      </c>
      <c r="BC1338" s="39">
        <f t="shared" ca="1" si="725"/>
        <v>1479970.2773760017</v>
      </c>
      <c r="BD1338" s="51">
        <f t="shared" ca="1" si="726"/>
        <v>0</v>
      </c>
      <c r="BE1338" s="15">
        <f t="shared" ca="1" si="727"/>
        <v>10761276.593986686</v>
      </c>
      <c r="BF1338" s="39">
        <v>-2774821.0060426644</v>
      </c>
      <c r="BG1338" s="15">
        <f t="shared" ca="1" si="728"/>
        <v>208970413.07436562</v>
      </c>
      <c r="BH1338" s="15"/>
      <c r="BI1338" s="15"/>
    </row>
    <row r="1339" spans="1:61" ht="11.25" x14ac:dyDescent="0.2">
      <c r="A1339" s="20">
        <v>50201</v>
      </c>
      <c r="B1339" s="20"/>
      <c r="C1339" s="20">
        <v>1</v>
      </c>
      <c r="D1339" s="20">
        <f t="shared" si="714"/>
        <v>5</v>
      </c>
      <c r="E1339" s="47">
        <f t="shared" si="729"/>
        <v>5</v>
      </c>
      <c r="F1339" s="47">
        <f t="shared" si="730"/>
        <v>55</v>
      </c>
      <c r="G1339" s="21" t="s">
        <v>1419</v>
      </c>
      <c r="H1339" s="29">
        <v>5728</v>
      </c>
      <c r="I1339" s="48"/>
      <c r="J1339" s="29">
        <f t="shared" si="715"/>
        <v>9233.194029850747</v>
      </c>
      <c r="K1339" s="125">
        <v>568759.35</v>
      </c>
      <c r="L1339" s="125">
        <v>1367512.91</v>
      </c>
      <c r="M1339" s="125">
        <v>0</v>
      </c>
      <c r="N1339" s="126">
        <f t="shared" si="697"/>
        <v>942836.76689999993</v>
      </c>
      <c r="O1339" s="126">
        <f t="shared" ca="1" si="698"/>
        <v>2010652.9185987532</v>
      </c>
      <c r="P1339" s="126">
        <f t="shared" ca="1" si="699"/>
        <v>320345</v>
      </c>
      <c r="Q1339" s="49">
        <f t="shared" si="716"/>
        <v>1</v>
      </c>
      <c r="R1339" s="49">
        <f t="shared" si="717"/>
        <v>0</v>
      </c>
      <c r="S1339" s="49">
        <f ca="1">OFFSET(V!$B$7,D1339,Q1339)*H1339</f>
        <v>21021.759999999998</v>
      </c>
      <c r="T1339" s="49">
        <f ca="1">IF(R1339&gt;0,OFFSET(V!$I$7,D1339,R1339)*IF(R1339=1,H1339-9300,IF(R1339=2,H1339-18000,IF(R1339=3,H1339-45000,0))),0)</f>
        <v>0</v>
      </c>
      <c r="U1339" s="49">
        <f>IF(AND(I1339=1,H1339&gt;20000,H1339&lt;=45000),H1339*V!$G$7,0)+IF(AND(I1339=1,H1339&gt;45000,H1339&lt;=50000),V!$G$7/5000*(50000-H1339)*H1339,0)</f>
        <v>0</v>
      </c>
      <c r="V1339" s="50">
        <f t="shared" ca="1" si="700"/>
        <v>21021.759999999998</v>
      </c>
      <c r="W1339" s="51">
        <v>23477.94</v>
      </c>
      <c r="X1339" s="51">
        <v>7000</v>
      </c>
      <c r="Y1339" s="52">
        <v>0</v>
      </c>
      <c r="Z1339" s="52">
        <v>366183.87680501153</v>
      </c>
      <c r="AA1339" s="52">
        <v>215067</v>
      </c>
      <c r="AB1339" s="138">
        <f t="shared" si="718"/>
        <v>214067</v>
      </c>
      <c r="AC1339" s="52">
        <v>357360.6618954381</v>
      </c>
      <c r="AD1339" s="138">
        <f t="shared" si="701"/>
        <v>0</v>
      </c>
      <c r="AE1339" s="138">
        <f t="shared" si="702"/>
        <v>5728</v>
      </c>
      <c r="AF1339" s="138">
        <f t="shared" si="703"/>
        <v>0</v>
      </c>
      <c r="AG1339" s="138">
        <f t="shared" si="704"/>
        <v>0</v>
      </c>
      <c r="AH1339" s="29"/>
      <c r="AI1339" s="29"/>
      <c r="AJ1339" s="15"/>
      <c r="AK1339" s="51">
        <f t="shared" ca="1" si="705"/>
        <v>4570906.4988595825</v>
      </c>
      <c r="AL1339" s="15">
        <f t="shared" ca="1" si="706"/>
        <v>4942751.1988595827</v>
      </c>
      <c r="AM1339" s="49">
        <f t="shared" ca="1" si="707"/>
        <v>25122.620841869397</v>
      </c>
      <c r="AN1339" s="49">
        <f t="shared" ca="1" si="708"/>
        <v>0</v>
      </c>
      <c r="AO1339" s="15"/>
      <c r="AP1339" s="49">
        <f t="shared" ca="1" si="709"/>
        <v>207949.74300254259</v>
      </c>
      <c r="AQ1339" s="15">
        <f t="shared" si="719"/>
        <v>357360.6618954381</v>
      </c>
      <c r="AR1339" s="15">
        <f t="shared" si="720"/>
        <v>0</v>
      </c>
      <c r="AS1339" s="15"/>
      <c r="AT1339" s="15"/>
      <c r="AU1339" s="51">
        <f t="shared" si="710"/>
        <v>107033.5</v>
      </c>
      <c r="AV1339" s="51">
        <f t="shared" ca="1" si="711"/>
        <v>45236.788969102017</v>
      </c>
      <c r="AW1339" s="51">
        <f t="shared" ca="1" si="721"/>
        <v>0</v>
      </c>
      <c r="AX1339" s="15">
        <f t="shared" ca="1" si="722"/>
        <v>2859.3700762065127</v>
      </c>
      <c r="AY1339" s="51">
        <f t="shared" ca="1" si="723"/>
        <v>-198.15774803505025</v>
      </c>
      <c r="AZ1339" s="52">
        <f t="shared" ca="1" si="712"/>
        <v>0</v>
      </c>
      <c r="BA1339" s="52">
        <f t="shared" ca="1" si="713"/>
        <v>0</v>
      </c>
      <c r="BB1339" s="52">
        <f t="shared" si="724"/>
        <v>0</v>
      </c>
      <c r="BC1339" s="39">
        <f t="shared" si="725"/>
        <v>0</v>
      </c>
      <c r="BD1339" s="51">
        <f t="shared" ca="1" si="726"/>
        <v>0</v>
      </c>
      <c r="BE1339" s="15">
        <f t="shared" ca="1" si="727"/>
        <v>360021.87422360957</v>
      </c>
      <c r="BF1339" s="39">
        <v>-92686.41</v>
      </c>
      <c r="BG1339" s="15">
        <f t="shared" ca="1" si="728"/>
        <v>5235209.2839250611</v>
      </c>
      <c r="BH1339" s="15"/>
      <c r="BI1339" s="15"/>
    </row>
    <row r="1340" spans="1:61" ht="11.25" x14ac:dyDescent="0.2">
      <c r="A1340" s="20">
        <v>50202</v>
      </c>
      <c r="B1340" s="20"/>
      <c r="C1340" s="20">
        <v>1</v>
      </c>
      <c r="D1340" s="20">
        <f t="shared" si="714"/>
        <v>5</v>
      </c>
      <c r="E1340" s="47">
        <f t="shared" si="729"/>
        <v>4</v>
      </c>
      <c r="F1340" s="47">
        <f t="shared" si="730"/>
        <v>54</v>
      </c>
      <c r="G1340" s="21" t="s">
        <v>1420</v>
      </c>
      <c r="H1340" s="29">
        <v>3487</v>
      </c>
      <c r="I1340" s="48"/>
      <c r="J1340" s="29">
        <f t="shared" si="715"/>
        <v>5620.8358208955224</v>
      </c>
      <c r="K1340" s="125">
        <v>313605.15000000002</v>
      </c>
      <c r="L1340" s="125">
        <v>853759.88</v>
      </c>
      <c r="M1340" s="125">
        <v>0</v>
      </c>
      <c r="N1340" s="126">
        <f t="shared" si="697"/>
        <v>558762.0612</v>
      </c>
      <c r="O1340" s="126">
        <f t="shared" ca="1" si="698"/>
        <v>1224013.0459416641</v>
      </c>
      <c r="P1340" s="126">
        <f t="shared" ca="1" si="699"/>
        <v>199575</v>
      </c>
      <c r="Q1340" s="49">
        <f t="shared" si="716"/>
        <v>1</v>
      </c>
      <c r="R1340" s="49">
        <f t="shared" si="717"/>
        <v>0</v>
      </c>
      <c r="S1340" s="49">
        <f ca="1">OFFSET(V!$B$7,D1340,Q1340)*H1340</f>
        <v>12797.289999999999</v>
      </c>
      <c r="T1340" s="49">
        <f ca="1">IF(R1340&gt;0,OFFSET(V!$I$7,D1340,R1340)*IF(R1340=1,H1340-9300,IF(R1340=2,H1340-18000,IF(R1340=3,H1340-45000,0))),0)</f>
        <v>0</v>
      </c>
      <c r="U1340" s="49">
        <f>IF(AND(I1340=1,H1340&gt;20000,H1340&lt;=45000),H1340*V!$G$7,0)+IF(AND(I1340=1,H1340&gt;45000,H1340&lt;=50000),V!$G$7/5000*(50000-H1340)*H1340,0)</f>
        <v>0</v>
      </c>
      <c r="V1340" s="50">
        <f t="shared" ca="1" si="700"/>
        <v>12797.289999999999</v>
      </c>
      <c r="W1340" s="51">
        <v>12730.92</v>
      </c>
      <c r="X1340" s="51">
        <v>0</v>
      </c>
      <c r="Y1340" s="52">
        <v>0</v>
      </c>
      <c r="Z1340" s="52">
        <v>73307.849392818462</v>
      </c>
      <c r="AA1340" s="52">
        <v>13435</v>
      </c>
      <c r="AB1340" s="138">
        <f t="shared" si="718"/>
        <v>12435</v>
      </c>
      <c r="AC1340" s="52">
        <v>71541.493879312606</v>
      </c>
      <c r="AD1340" s="138">
        <f t="shared" si="701"/>
        <v>0</v>
      </c>
      <c r="AE1340" s="138">
        <f t="shared" si="702"/>
        <v>3487</v>
      </c>
      <c r="AF1340" s="138">
        <f t="shared" si="703"/>
        <v>0</v>
      </c>
      <c r="AG1340" s="138">
        <f t="shared" si="704"/>
        <v>0</v>
      </c>
      <c r="AH1340" s="29"/>
      <c r="AI1340" s="29"/>
      <c r="AJ1340" s="15"/>
      <c r="AK1340" s="51">
        <f t="shared" ca="1" si="705"/>
        <v>2782603.1706570117</v>
      </c>
      <c r="AL1340" s="15">
        <f t="shared" ca="1" si="706"/>
        <v>3007706.3806570116</v>
      </c>
      <c r="AM1340" s="49">
        <f t="shared" ca="1" si="707"/>
        <v>15293.746312080759</v>
      </c>
      <c r="AN1340" s="49">
        <f t="shared" ca="1" si="708"/>
        <v>0</v>
      </c>
      <c r="AO1340" s="15"/>
      <c r="AP1340" s="49">
        <f t="shared" ca="1" si="709"/>
        <v>41630.310362963159</v>
      </c>
      <c r="AQ1340" s="15">
        <f t="shared" si="719"/>
        <v>71541.493879312606</v>
      </c>
      <c r="AR1340" s="15">
        <f t="shared" si="720"/>
        <v>0</v>
      </c>
      <c r="AS1340" s="15"/>
      <c r="AT1340" s="15"/>
      <c r="AU1340" s="51">
        <f t="shared" si="710"/>
        <v>6217.5</v>
      </c>
      <c r="AV1340" s="51">
        <f t="shared" ca="1" si="711"/>
        <v>27538.527083669473</v>
      </c>
      <c r="AW1340" s="51">
        <f t="shared" ca="1" si="721"/>
        <v>0</v>
      </c>
      <c r="AX1340" s="15">
        <f t="shared" ca="1" si="722"/>
        <v>3844.8435673200293</v>
      </c>
      <c r="AY1340" s="51">
        <f t="shared" ca="1" si="723"/>
        <v>-266.45223337371186</v>
      </c>
      <c r="AZ1340" s="52">
        <f t="shared" ca="1" si="712"/>
        <v>0</v>
      </c>
      <c r="BA1340" s="52">
        <f t="shared" ca="1" si="713"/>
        <v>0</v>
      </c>
      <c r="BB1340" s="52">
        <f t="shared" si="724"/>
        <v>0</v>
      </c>
      <c r="BC1340" s="39">
        <f t="shared" si="725"/>
        <v>0</v>
      </c>
      <c r="BD1340" s="51">
        <f t="shared" ca="1" si="726"/>
        <v>0</v>
      </c>
      <c r="BE1340" s="15">
        <f t="shared" ca="1" si="727"/>
        <v>75119.885213258924</v>
      </c>
      <c r="BF1340" s="39">
        <v>-56424.15</v>
      </c>
      <c r="BG1340" s="15">
        <f t="shared" ca="1" si="728"/>
        <v>3041695.8621823518</v>
      </c>
      <c r="BH1340" s="15"/>
      <c r="BI1340" s="15"/>
    </row>
    <row r="1341" spans="1:61" ht="11.25" x14ac:dyDescent="0.2">
      <c r="A1341" s="20">
        <v>50203</v>
      </c>
      <c r="B1341" s="20"/>
      <c r="C1341" s="20">
        <v>1</v>
      </c>
      <c r="D1341" s="20">
        <f t="shared" si="714"/>
        <v>5</v>
      </c>
      <c r="E1341" s="47">
        <f t="shared" si="729"/>
        <v>3</v>
      </c>
      <c r="F1341" s="47">
        <f t="shared" si="730"/>
        <v>53</v>
      </c>
      <c r="G1341" s="21" t="s">
        <v>1421</v>
      </c>
      <c r="H1341" s="29">
        <v>2248</v>
      </c>
      <c r="I1341" s="48"/>
      <c r="J1341" s="29">
        <f t="shared" si="715"/>
        <v>3623.6417910447763</v>
      </c>
      <c r="K1341" s="125">
        <v>196260.6</v>
      </c>
      <c r="L1341" s="125">
        <v>595995.80000000005</v>
      </c>
      <c r="M1341" s="125">
        <v>0</v>
      </c>
      <c r="N1341" s="126">
        <f t="shared" si="697"/>
        <v>373745.99400000006</v>
      </c>
      <c r="O1341" s="126">
        <f t="shared" ca="1" si="698"/>
        <v>789097.02531599114</v>
      </c>
      <c r="P1341" s="126">
        <f t="shared" ca="1" si="699"/>
        <v>124605</v>
      </c>
      <c r="Q1341" s="49">
        <f t="shared" si="716"/>
        <v>1</v>
      </c>
      <c r="R1341" s="49">
        <f t="shared" si="717"/>
        <v>0</v>
      </c>
      <c r="S1341" s="49">
        <f ca="1">OFFSET(V!$B$7,D1341,Q1341)*H1341</f>
        <v>8250.16</v>
      </c>
      <c r="T1341" s="49">
        <f ca="1">IF(R1341&gt;0,OFFSET(V!$I$7,D1341,R1341)*IF(R1341=1,H1341-9300,IF(R1341=2,H1341-18000,IF(R1341=3,H1341-45000,0))),0)</f>
        <v>0</v>
      </c>
      <c r="U1341" s="49">
        <f>IF(AND(I1341=1,H1341&gt;20000,H1341&lt;=45000),H1341*V!$G$7,0)+IF(AND(I1341=1,H1341&gt;45000,H1341&lt;=50000),V!$G$7/5000*(50000-H1341)*H1341,0)</f>
        <v>0</v>
      </c>
      <c r="V1341" s="50">
        <f t="shared" ca="1" si="700"/>
        <v>8250.16</v>
      </c>
      <c r="W1341" s="51">
        <v>8793.68</v>
      </c>
      <c r="X1341" s="51">
        <v>0</v>
      </c>
      <c r="Y1341" s="52">
        <v>0</v>
      </c>
      <c r="Z1341" s="52">
        <v>112657.42752701612</v>
      </c>
      <c r="AA1341" s="52">
        <v>136908</v>
      </c>
      <c r="AB1341" s="138">
        <f t="shared" si="718"/>
        <v>135908</v>
      </c>
      <c r="AC1341" s="52">
        <v>109942.94238118362</v>
      </c>
      <c r="AD1341" s="138">
        <f t="shared" si="701"/>
        <v>0</v>
      </c>
      <c r="AE1341" s="138">
        <f t="shared" si="702"/>
        <v>2248</v>
      </c>
      <c r="AF1341" s="138">
        <f t="shared" si="703"/>
        <v>0</v>
      </c>
      <c r="AG1341" s="138">
        <f t="shared" si="704"/>
        <v>0</v>
      </c>
      <c r="AH1341" s="29"/>
      <c r="AI1341" s="29"/>
      <c r="AJ1341" s="15"/>
      <c r="AK1341" s="51">
        <f t="shared" ca="1" si="705"/>
        <v>1793889.282373663</v>
      </c>
      <c r="AL1341" s="15">
        <f t="shared" ca="1" si="706"/>
        <v>1935538.1223736629</v>
      </c>
      <c r="AM1341" s="49">
        <f t="shared" ca="1" si="707"/>
        <v>9859.5760566554472</v>
      </c>
      <c r="AN1341" s="49">
        <f t="shared" ca="1" si="708"/>
        <v>0</v>
      </c>
      <c r="AO1341" s="15"/>
      <c r="AP1341" s="49">
        <f t="shared" ca="1" si="709"/>
        <v>63976.282369322354</v>
      </c>
      <c r="AQ1341" s="15">
        <f t="shared" si="719"/>
        <v>109942.94238118362</v>
      </c>
      <c r="AR1341" s="15">
        <f t="shared" si="720"/>
        <v>0</v>
      </c>
      <c r="AS1341" s="15"/>
      <c r="AT1341" s="15"/>
      <c r="AU1341" s="51">
        <f t="shared" si="710"/>
        <v>67954</v>
      </c>
      <c r="AV1341" s="51">
        <f t="shared" ca="1" si="711"/>
        <v>17753.544274186686</v>
      </c>
      <c r="AW1341" s="51">
        <f t="shared" ca="1" si="721"/>
        <v>0</v>
      </c>
      <c r="AX1341" s="15">
        <f t="shared" ca="1" si="722"/>
        <v>39740.884262325417</v>
      </c>
      <c r="AY1341" s="51">
        <f t="shared" ca="1" si="723"/>
        <v>-2754.0905585721107</v>
      </c>
      <c r="AZ1341" s="52">
        <f t="shared" ca="1" si="712"/>
        <v>0</v>
      </c>
      <c r="BA1341" s="52">
        <f t="shared" ca="1" si="713"/>
        <v>0</v>
      </c>
      <c r="BB1341" s="52">
        <f t="shared" si="724"/>
        <v>0</v>
      </c>
      <c r="BC1341" s="39">
        <f t="shared" si="725"/>
        <v>0</v>
      </c>
      <c r="BD1341" s="51">
        <f t="shared" ca="1" si="726"/>
        <v>0</v>
      </c>
      <c r="BE1341" s="15">
        <f t="shared" ca="1" si="727"/>
        <v>146929.73608493691</v>
      </c>
      <c r="BF1341" s="39">
        <v>-36375.53</v>
      </c>
      <c r="BG1341" s="15">
        <f t="shared" ca="1" si="728"/>
        <v>2055951.9045152552</v>
      </c>
      <c r="BH1341" s="15"/>
      <c r="BI1341" s="15"/>
    </row>
    <row r="1342" spans="1:61" ht="11.25" x14ac:dyDescent="0.2">
      <c r="A1342" s="20">
        <v>50204</v>
      </c>
      <c r="B1342" s="20"/>
      <c r="C1342" s="20">
        <v>1</v>
      </c>
      <c r="D1342" s="20">
        <f t="shared" si="714"/>
        <v>5</v>
      </c>
      <c r="E1342" s="47">
        <f t="shared" si="729"/>
        <v>4</v>
      </c>
      <c r="F1342" s="47">
        <f t="shared" si="730"/>
        <v>54</v>
      </c>
      <c r="G1342" s="21" t="s">
        <v>1422</v>
      </c>
      <c r="H1342" s="29">
        <v>4149</v>
      </c>
      <c r="I1342" s="48"/>
      <c r="J1342" s="29">
        <f t="shared" si="715"/>
        <v>6687.940298507463</v>
      </c>
      <c r="K1342" s="125">
        <v>346366.8</v>
      </c>
      <c r="L1342" s="125">
        <v>1000820.15</v>
      </c>
      <c r="M1342" s="125">
        <v>0</v>
      </c>
      <c r="N1342" s="126">
        <f t="shared" si="697"/>
        <v>639703.95449999999</v>
      </c>
      <c r="O1342" s="126">
        <f t="shared" ca="1" si="698"/>
        <v>1456389.4831121205</v>
      </c>
      <c r="P1342" s="126">
        <f t="shared" ca="1" si="699"/>
        <v>245006</v>
      </c>
      <c r="Q1342" s="49">
        <f t="shared" si="716"/>
        <v>1</v>
      </c>
      <c r="R1342" s="49">
        <f t="shared" si="717"/>
        <v>0</v>
      </c>
      <c r="S1342" s="49">
        <f ca="1">OFFSET(V!$B$7,D1342,Q1342)*H1342</f>
        <v>15226.83</v>
      </c>
      <c r="T1342" s="49">
        <f ca="1">IF(R1342&gt;0,OFFSET(V!$I$7,D1342,R1342)*IF(R1342=1,H1342-9300,IF(R1342=2,H1342-18000,IF(R1342=3,H1342-45000,0))),0)</f>
        <v>0</v>
      </c>
      <c r="U1342" s="49">
        <f>IF(AND(I1342=1,H1342&gt;20000,H1342&lt;=45000),H1342*V!$G$7,0)+IF(AND(I1342=1,H1342&gt;45000,H1342&lt;=50000),V!$G$7/5000*(50000-H1342)*H1342,0)</f>
        <v>0</v>
      </c>
      <c r="V1342" s="50">
        <f t="shared" ca="1" si="700"/>
        <v>15226.83</v>
      </c>
      <c r="W1342" s="51">
        <v>14948.49</v>
      </c>
      <c r="X1342" s="51">
        <v>0</v>
      </c>
      <c r="Y1342" s="52">
        <v>0</v>
      </c>
      <c r="Z1342" s="52">
        <v>339527.48123224056</v>
      </c>
      <c r="AA1342" s="52">
        <v>81392</v>
      </c>
      <c r="AB1342" s="138">
        <f t="shared" si="718"/>
        <v>80392</v>
      </c>
      <c r="AC1342" s="52">
        <v>331346.55322209385</v>
      </c>
      <c r="AD1342" s="138">
        <f t="shared" si="701"/>
        <v>0</v>
      </c>
      <c r="AE1342" s="138">
        <f t="shared" si="702"/>
        <v>4149</v>
      </c>
      <c r="AF1342" s="138">
        <f t="shared" si="703"/>
        <v>0</v>
      </c>
      <c r="AG1342" s="138">
        <f t="shared" si="704"/>
        <v>0</v>
      </c>
      <c r="AH1342" s="29"/>
      <c r="AI1342" s="29"/>
      <c r="AJ1342" s="15"/>
      <c r="AK1342" s="51">
        <f t="shared" ca="1" si="705"/>
        <v>3310874.8365517473</v>
      </c>
      <c r="AL1342" s="15">
        <f t="shared" ca="1" si="706"/>
        <v>3586056.1565517476</v>
      </c>
      <c r="AM1342" s="49">
        <f t="shared" ca="1" si="707"/>
        <v>18197.233567199044</v>
      </c>
      <c r="AN1342" s="49">
        <f t="shared" ca="1" si="708"/>
        <v>0</v>
      </c>
      <c r="AO1342" s="15"/>
      <c r="AP1342" s="49">
        <f t="shared" ca="1" si="709"/>
        <v>192812.01859726102</v>
      </c>
      <c r="AQ1342" s="15">
        <f t="shared" si="719"/>
        <v>331346.55322209385</v>
      </c>
      <c r="AR1342" s="15">
        <f t="shared" si="720"/>
        <v>0</v>
      </c>
      <c r="AS1342" s="15"/>
      <c r="AT1342" s="15"/>
      <c r="AU1342" s="51">
        <f t="shared" si="710"/>
        <v>40196</v>
      </c>
      <c r="AV1342" s="51">
        <f t="shared" ca="1" si="711"/>
        <v>32766.661562989575</v>
      </c>
      <c r="AW1342" s="51">
        <f t="shared" ca="1" si="721"/>
        <v>32437.217739633867</v>
      </c>
      <c r="AX1342" s="15">
        <f t="shared" ca="1" si="722"/>
        <v>0</v>
      </c>
      <c r="AY1342" s="51">
        <f t="shared" ca="1" si="723"/>
        <v>0</v>
      </c>
      <c r="AZ1342" s="52">
        <f t="shared" ca="1" si="712"/>
        <v>0</v>
      </c>
      <c r="BA1342" s="52">
        <f t="shared" ca="1" si="713"/>
        <v>0</v>
      </c>
      <c r="BB1342" s="52">
        <f t="shared" si="724"/>
        <v>0</v>
      </c>
      <c r="BC1342" s="39">
        <f t="shared" si="725"/>
        <v>0</v>
      </c>
      <c r="BD1342" s="51">
        <f t="shared" ca="1" si="726"/>
        <v>0</v>
      </c>
      <c r="BE1342" s="15">
        <f t="shared" ca="1" si="727"/>
        <v>298211.89789988444</v>
      </c>
      <c r="BF1342" s="39">
        <v>-67136.160000000003</v>
      </c>
      <c r="BG1342" s="15">
        <f t="shared" ca="1" si="728"/>
        <v>3835329.1280188309</v>
      </c>
      <c r="BH1342" s="15"/>
      <c r="BI1342" s="15"/>
    </row>
    <row r="1343" spans="1:61" ht="11.25" x14ac:dyDescent="0.2">
      <c r="A1343" s="20">
        <v>50205</v>
      </c>
      <c r="B1343" s="20"/>
      <c r="C1343" s="20">
        <v>1</v>
      </c>
      <c r="D1343" s="20">
        <f t="shared" si="714"/>
        <v>5</v>
      </c>
      <c r="E1343" s="47">
        <f t="shared" si="729"/>
        <v>7</v>
      </c>
      <c r="F1343" s="47">
        <f t="shared" si="730"/>
        <v>57</v>
      </c>
      <c r="G1343" s="21" t="s">
        <v>1423</v>
      </c>
      <c r="H1343" s="29">
        <v>20291</v>
      </c>
      <c r="I1343" s="48"/>
      <c r="J1343" s="29">
        <f t="shared" si="715"/>
        <v>40582</v>
      </c>
      <c r="K1343" s="125">
        <v>1612193.55</v>
      </c>
      <c r="L1343" s="125">
        <v>6739621.25</v>
      </c>
      <c r="M1343" s="125">
        <v>0</v>
      </c>
      <c r="N1343" s="126">
        <f t="shared" si="697"/>
        <v>3789231.6435000002</v>
      </c>
      <c r="O1343" s="126">
        <f t="shared" ca="1" si="698"/>
        <v>8837279.5458186194</v>
      </c>
      <c r="P1343" s="126">
        <f t="shared" ca="1" si="699"/>
        <v>1514414</v>
      </c>
      <c r="Q1343" s="49">
        <f t="shared" si="716"/>
        <v>3</v>
      </c>
      <c r="R1343" s="49">
        <f t="shared" si="717"/>
        <v>0</v>
      </c>
      <c r="S1343" s="49">
        <f ca="1">OFFSET(V!$B$7,D1343,Q1343)*H1343</f>
        <v>1948747.6400000001</v>
      </c>
      <c r="T1343" s="49">
        <f ca="1">IF(R1343&gt;0,OFFSET(V!$I$7,D1343,R1343)*IF(R1343=1,H1343-9300,IF(R1343=2,H1343-18000,IF(R1343=3,H1343-45000,0))),0)</f>
        <v>0</v>
      </c>
      <c r="U1343" s="49">
        <f>IF(AND(I1343=1,H1343&gt;20000,H1343&lt;=45000),H1343*V!$G$7,0)+IF(AND(I1343=1,H1343&gt;45000,H1343&lt;=50000),V!$G$7/5000*(50000-H1343)*H1343,0)</f>
        <v>0</v>
      </c>
      <c r="V1343" s="50">
        <f t="shared" ca="1" si="700"/>
        <v>1948747.6400000001</v>
      </c>
      <c r="W1343" s="51">
        <v>82974.98</v>
      </c>
      <c r="X1343" s="51">
        <v>0</v>
      </c>
      <c r="Y1343" s="52">
        <v>0</v>
      </c>
      <c r="Z1343" s="52">
        <v>869775.52814982214</v>
      </c>
      <c r="AA1343" s="52">
        <v>80149</v>
      </c>
      <c r="AB1343" s="138">
        <f t="shared" si="718"/>
        <v>79149</v>
      </c>
      <c r="AC1343" s="52">
        <v>848818.2526004127</v>
      </c>
      <c r="AD1343" s="138">
        <f t="shared" si="701"/>
        <v>1</v>
      </c>
      <c r="AE1343" s="138">
        <f t="shared" si="702"/>
        <v>0</v>
      </c>
      <c r="AF1343" s="138">
        <f t="shared" si="703"/>
        <v>20291</v>
      </c>
      <c r="AG1343" s="138">
        <f t="shared" si="704"/>
        <v>40582</v>
      </c>
      <c r="AH1343" s="29"/>
      <c r="AI1343" s="29"/>
      <c r="AJ1343" s="15"/>
      <c r="AK1343" s="51">
        <f t="shared" ca="1" si="705"/>
        <v>20090179.729464442</v>
      </c>
      <c r="AL1343" s="15">
        <f t="shared" ca="1" si="706"/>
        <v>23636316.349464443</v>
      </c>
      <c r="AM1343" s="49">
        <f t="shared" ca="1" si="707"/>
        <v>88994.954522062137</v>
      </c>
      <c r="AN1343" s="49">
        <f t="shared" ca="1" si="708"/>
        <v>0</v>
      </c>
      <c r="AO1343" s="15"/>
      <c r="AP1343" s="49">
        <f t="shared" ca="1" si="709"/>
        <v>493931.07945319812</v>
      </c>
      <c r="AQ1343" s="15">
        <f t="shared" si="719"/>
        <v>0</v>
      </c>
      <c r="AR1343" s="15">
        <f t="shared" si="720"/>
        <v>848818.2526004127</v>
      </c>
      <c r="AS1343" s="15"/>
      <c r="AT1343" s="15"/>
      <c r="AU1343" s="51">
        <f t="shared" si="710"/>
        <v>0</v>
      </c>
      <c r="AV1343" s="51">
        <f t="shared" ca="1" si="711"/>
        <v>0</v>
      </c>
      <c r="AW1343" s="51">
        <f t="shared" si="721"/>
        <v>0</v>
      </c>
      <c r="AX1343" s="15">
        <f t="shared" si="722"/>
        <v>0</v>
      </c>
      <c r="AY1343" s="51">
        <f t="shared" ca="1" si="723"/>
        <v>0</v>
      </c>
      <c r="AZ1343" s="52">
        <f t="shared" ca="1" si="712"/>
        <v>353655.11829250306</v>
      </c>
      <c r="BA1343" s="52">
        <f t="shared" ca="1" si="713"/>
        <v>332488.18038220634</v>
      </c>
      <c r="BB1343" s="52">
        <f t="shared" ca="1" si="724"/>
        <v>0</v>
      </c>
      <c r="BC1343" s="39">
        <f t="shared" ca="1" si="725"/>
        <v>331256.1255274947</v>
      </c>
      <c r="BD1343" s="51">
        <f t="shared" ca="1" si="726"/>
        <v>0</v>
      </c>
      <c r="BE1343" s="15">
        <f t="shared" ca="1" si="727"/>
        <v>1180074.3781279074</v>
      </c>
      <c r="BF1343" s="39">
        <v>-407377.98</v>
      </c>
      <c r="BG1343" s="15">
        <f t="shared" ca="1" si="728"/>
        <v>24498007.702114411</v>
      </c>
      <c r="BH1343" s="15"/>
      <c r="BI1343" s="15"/>
    </row>
    <row r="1344" spans="1:61" ht="11.25" x14ac:dyDescent="0.2">
      <c r="A1344" s="20">
        <v>50206</v>
      </c>
      <c r="B1344" s="20"/>
      <c r="C1344" s="20">
        <v>1</v>
      </c>
      <c r="D1344" s="20">
        <f t="shared" si="714"/>
        <v>5</v>
      </c>
      <c r="E1344" s="47">
        <f t="shared" si="729"/>
        <v>2</v>
      </c>
      <c r="F1344" s="47">
        <f t="shared" si="730"/>
        <v>52</v>
      </c>
      <c r="G1344" s="21" t="s">
        <v>1424</v>
      </c>
      <c r="H1344" s="29">
        <v>874</v>
      </c>
      <c r="I1344" s="48"/>
      <c r="J1344" s="29">
        <f t="shared" si="715"/>
        <v>1408.8358208955224</v>
      </c>
      <c r="K1344" s="125">
        <v>52827.799999999996</v>
      </c>
      <c r="L1344" s="125">
        <v>67489.77</v>
      </c>
      <c r="M1344" s="125">
        <v>0</v>
      </c>
      <c r="N1344" s="126">
        <f t="shared" si="697"/>
        <v>64357.026299999998</v>
      </c>
      <c r="O1344" s="126">
        <f t="shared" ca="1" si="698"/>
        <v>306793.06055434886</v>
      </c>
      <c r="P1344" s="126">
        <f t="shared" ca="1" si="699"/>
        <v>72731</v>
      </c>
      <c r="Q1344" s="49">
        <f t="shared" si="716"/>
        <v>1</v>
      </c>
      <c r="R1344" s="49">
        <f t="shared" si="717"/>
        <v>0</v>
      </c>
      <c r="S1344" s="49">
        <f ca="1">OFFSET(V!$B$7,D1344,Q1344)*H1344</f>
        <v>3207.58</v>
      </c>
      <c r="T1344" s="49">
        <f ca="1">IF(R1344&gt;0,OFFSET(V!$I$7,D1344,R1344)*IF(R1344=1,H1344-9300,IF(R1344=2,H1344-18000,IF(R1344=3,H1344-45000,0))),0)</f>
        <v>0</v>
      </c>
      <c r="U1344" s="49">
        <f>IF(AND(I1344=1,H1344&gt;20000,H1344&lt;=45000),H1344*V!$G$7,0)+IF(AND(I1344=1,H1344&gt;45000,H1344&lt;=50000),V!$G$7/5000*(50000-H1344)*H1344,0)</f>
        <v>0</v>
      </c>
      <c r="V1344" s="50">
        <f t="shared" ca="1" si="700"/>
        <v>3207.58</v>
      </c>
      <c r="W1344" s="51">
        <v>0</v>
      </c>
      <c r="X1344" s="51">
        <v>0</v>
      </c>
      <c r="Y1344" s="52">
        <v>0</v>
      </c>
      <c r="Z1344" s="52">
        <v>49128.856202263029</v>
      </c>
      <c r="AA1344" s="52">
        <v>13101</v>
      </c>
      <c r="AB1344" s="138">
        <f t="shared" si="718"/>
        <v>12101</v>
      </c>
      <c r="AC1344" s="52">
        <v>47945.094480375643</v>
      </c>
      <c r="AD1344" s="138">
        <f t="shared" si="701"/>
        <v>0</v>
      </c>
      <c r="AE1344" s="138">
        <f t="shared" si="702"/>
        <v>874</v>
      </c>
      <c r="AF1344" s="138">
        <f t="shared" si="703"/>
        <v>0</v>
      </c>
      <c r="AG1344" s="138">
        <f t="shared" si="704"/>
        <v>0</v>
      </c>
      <c r="AH1344" s="29"/>
      <c r="AI1344" s="29"/>
      <c r="AJ1344" s="15"/>
      <c r="AK1344" s="51">
        <f t="shared" ca="1" si="705"/>
        <v>697446.2779335326</v>
      </c>
      <c r="AL1344" s="15">
        <f t="shared" ca="1" si="706"/>
        <v>773384.85793353256</v>
      </c>
      <c r="AM1344" s="49">
        <f t="shared" ca="1" si="707"/>
        <v>3833.3049259416639</v>
      </c>
      <c r="AN1344" s="49">
        <f t="shared" ca="1" si="708"/>
        <v>0</v>
      </c>
      <c r="AO1344" s="15"/>
      <c r="AP1344" s="49">
        <f t="shared" ca="1" si="709"/>
        <v>27899.4616322486</v>
      </c>
      <c r="AQ1344" s="15">
        <f t="shared" si="719"/>
        <v>47945.094480375643</v>
      </c>
      <c r="AR1344" s="15">
        <f t="shared" si="720"/>
        <v>0</v>
      </c>
      <c r="AS1344" s="15"/>
      <c r="AT1344" s="15"/>
      <c r="AU1344" s="51">
        <f t="shared" si="710"/>
        <v>6050.5</v>
      </c>
      <c r="AV1344" s="51">
        <f t="shared" ca="1" si="711"/>
        <v>6902.4011101597707</v>
      </c>
      <c r="AW1344" s="51">
        <f t="shared" ca="1" si="721"/>
        <v>2298.2222899297049</v>
      </c>
      <c r="AX1344" s="15">
        <f t="shared" ca="1" si="722"/>
        <v>0</v>
      </c>
      <c r="AY1344" s="51">
        <f t="shared" ca="1" si="723"/>
        <v>0</v>
      </c>
      <c r="AZ1344" s="52">
        <f t="shared" ca="1" si="712"/>
        <v>0</v>
      </c>
      <c r="BA1344" s="52">
        <f t="shared" ca="1" si="713"/>
        <v>0</v>
      </c>
      <c r="BB1344" s="52">
        <f t="shared" si="724"/>
        <v>0</v>
      </c>
      <c r="BC1344" s="39">
        <f t="shared" si="725"/>
        <v>0</v>
      </c>
      <c r="BD1344" s="51">
        <f t="shared" ca="1" si="726"/>
        <v>0</v>
      </c>
      <c r="BE1344" s="15">
        <f t="shared" ca="1" si="727"/>
        <v>43150.585032338073</v>
      </c>
      <c r="BF1344" s="39">
        <v>-14142.44</v>
      </c>
      <c r="BG1344" s="15">
        <f t="shared" ca="1" si="728"/>
        <v>806226.30789181229</v>
      </c>
      <c r="BH1344" s="15"/>
      <c r="BI1344" s="15"/>
    </row>
    <row r="1345" spans="1:61" ht="11.25" x14ac:dyDescent="0.2">
      <c r="A1345" s="20">
        <v>50207</v>
      </c>
      <c r="B1345" s="20"/>
      <c r="C1345" s="20">
        <v>1</v>
      </c>
      <c r="D1345" s="20">
        <f t="shared" si="714"/>
        <v>5</v>
      </c>
      <c r="E1345" s="47">
        <f t="shared" si="729"/>
        <v>5</v>
      </c>
      <c r="F1345" s="47">
        <f t="shared" si="730"/>
        <v>55</v>
      </c>
      <c r="G1345" s="21" t="s">
        <v>1425</v>
      </c>
      <c r="H1345" s="29">
        <v>7002</v>
      </c>
      <c r="I1345" s="48"/>
      <c r="J1345" s="29">
        <f t="shared" si="715"/>
        <v>11286.805970149253</v>
      </c>
      <c r="K1345" s="125">
        <v>642357.94999999995</v>
      </c>
      <c r="L1345" s="125">
        <v>1447233.61</v>
      </c>
      <c r="M1345" s="125">
        <v>0</v>
      </c>
      <c r="N1345" s="126">
        <f t="shared" si="697"/>
        <v>1026918.8319</v>
      </c>
      <c r="O1345" s="126">
        <f t="shared" ca="1" si="698"/>
        <v>2457854.7025189362</v>
      </c>
      <c r="P1345" s="126">
        <f t="shared" ca="1" si="699"/>
        <v>429281</v>
      </c>
      <c r="Q1345" s="49">
        <f t="shared" si="716"/>
        <v>1</v>
      </c>
      <c r="R1345" s="49">
        <f t="shared" si="717"/>
        <v>0</v>
      </c>
      <c r="S1345" s="49">
        <f ca="1">OFFSET(V!$B$7,D1345,Q1345)*H1345</f>
        <v>25697.34</v>
      </c>
      <c r="T1345" s="49">
        <f ca="1">IF(R1345&gt;0,OFFSET(V!$I$7,D1345,R1345)*IF(R1345=1,H1345-9300,IF(R1345=2,H1345-18000,IF(R1345=3,H1345-45000,0))),0)</f>
        <v>0</v>
      </c>
      <c r="U1345" s="49">
        <f>IF(AND(I1345=1,H1345&gt;20000,H1345&lt;=45000),H1345*V!$G$7,0)+IF(AND(I1345=1,H1345&gt;45000,H1345&lt;=50000),V!$G$7/5000*(50000-H1345)*H1345,0)</f>
        <v>0</v>
      </c>
      <c r="V1345" s="50">
        <f t="shared" ca="1" si="700"/>
        <v>25697.34</v>
      </c>
      <c r="W1345" s="51">
        <v>26624.339999999997</v>
      </c>
      <c r="X1345" s="51">
        <v>0</v>
      </c>
      <c r="Y1345" s="52">
        <v>0</v>
      </c>
      <c r="Z1345" s="52">
        <v>168557.3715689338</v>
      </c>
      <c r="AA1345" s="52">
        <v>19662</v>
      </c>
      <c r="AB1345" s="138">
        <f t="shared" si="718"/>
        <v>18662</v>
      </c>
      <c r="AC1345" s="52">
        <v>164495.97507348555</v>
      </c>
      <c r="AD1345" s="138">
        <f t="shared" si="701"/>
        <v>0</v>
      </c>
      <c r="AE1345" s="138">
        <f t="shared" si="702"/>
        <v>7002</v>
      </c>
      <c r="AF1345" s="138">
        <f t="shared" si="703"/>
        <v>0</v>
      </c>
      <c r="AG1345" s="138">
        <f t="shared" si="704"/>
        <v>0</v>
      </c>
      <c r="AH1345" s="29"/>
      <c r="AI1345" s="29"/>
      <c r="AJ1345" s="15"/>
      <c r="AK1345" s="51">
        <f t="shared" ca="1" si="705"/>
        <v>5587550.1579983924</v>
      </c>
      <c r="AL1345" s="15">
        <f t="shared" ca="1" si="706"/>
        <v>6069152.8379983921</v>
      </c>
      <c r="AM1345" s="49">
        <f t="shared" ca="1" si="707"/>
        <v>30710.298731628754</v>
      </c>
      <c r="AN1345" s="49">
        <f t="shared" ca="1" si="708"/>
        <v>0</v>
      </c>
      <c r="AO1345" s="15"/>
      <c r="AP1345" s="49">
        <f t="shared" ca="1" si="709"/>
        <v>95720.932348991264</v>
      </c>
      <c r="AQ1345" s="15">
        <f t="shared" si="719"/>
        <v>164495.97507348555</v>
      </c>
      <c r="AR1345" s="15">
        <f t="shared" si="720"/>
        <v>0</v>
      </c>
      <c r="AS1345" s="15"/>
      <c r="AT1345" s="15"/>
      <c r="AU1345" s="51">
        <f t="shared" si="710"/>
        <v>9331</v>
      </c>
      <c r="AV1345" s="51">
        <f t="shared" ca="1" si="711"/>
        <v>55298.183722355505</v>
      </c>
      <c r="AW1345" s="51">
        <f t="shared" ca="1" si="721"/>
        <v>0</v>
      </c>
      <c r="AX1345" s="15">
        <f t="shared" ca="1" si="722"/>
        <v>0</v>
      </c>
      <c r="AY1345" s="51">
        <f t="shared" ca="1" si="723"/>
        <v>0</v>
      </c>
      <c r="AZ1345" s="52">
        <f t="shared" ca="1" si="712"/>
        <v>0</v>
      </c>
      <c r="BA1345" s="52">
        <f t="shared" ca="1" si="713"/>
        <v>0</v>
      </c>
      <c r="BB1345" s="52">
        <f t="shared" si="724"/>
        <v>0</v>
      </c>
      <c r="BC1345" s="39">
        <f t="shared" si="725"/>
        <v>0</v>
      </c>
      <c r="BD1345" s="51">
        <f t="shared" ca="1" si="726"/>
        <v>0</v>
      </c>
      <c r="BE1345" s="15">
        <f t="shared" ca="1" si="727"/>
        <v>160350.11607134677</v>
      </c>
      <c r="BF1345" s="39">
        <v>-113301.37</v>
      </c>
      <c r="BG1345" s="15">
        <f t="shared" ca="1" si="728"/>
        <v>6146911.8828013679</v>
      </c>
      <c r="BH1345" s="15"/>
      <c r="BI1345" s="15"/>
    </row>
    <row r="1346" spans="1:61" ht="11.25" x14ac:dyDescent="0.2">
      <c r="A1346" s="20">
        <v>50208</v>
      </c>
      <c r="B1346" s="20"/>
      <c r="C1346" s="20">
        <v>1</v>
      </c>
      <c r="D1346" s="20">
        <f t="shared" si="714"/>
        <v>5</v>
      </c>
      <c r="E1346" s="47">
        <f t="shared" si="729"/>
        <v>4</v>
      </c>
      <c r="F1346" s="47">
        <f t="shared" si="730"/>
        <v>54</v>
      </c>
      <c r="G1346" s="21" t="s">
        <v>1426</v>
      </c>
      <c r="H1346" s="29">
        <v>4249</v>
      </c>
      <c r="I1346" s="48"/>
      <c r="J1346" s="29">
        <f t="shared" si="715"/>
        <v>6849.1343283582091</v>
      </c>
      <c r="K1346" s="125">
        <v>326676.85000000003</v>
      </c>
      <c r="L1346" s="125">
        <v>662298.29</v>
      </c>
      <c r="M1346" s="125">
        <v>0</v>
      </c>
      <c r="N1346" s="126">
        <f t="shared" si="697"/>
        <v>493503.66510000004</v>
      </c>
      <c r="O1346" s="126">
        <f t="shared" ca="1" si="698"/>
        <v>1491491.6639535793</v>
      </c>
      <c r="P1346" s="126">
        <f t="shared" ca="1" si="699"/>
        <v>299396</v>
      </c>
      <c r="Q1346" s="49">
        <f t="shared" si="716"/>
        <v>1</v>
      </c>
      <c r="R1346" s="49">
        <f t="shared" si="717"/>
        <v>0</v>
      </c>
      <c r="S1346" s="49">
        <f ca="1">OFFSET(V!$B$7,D1346,Q1346)*H1346</f>
        <v>15593.83</v>
      </c>
      <c r="T1346" s="49">
        <f ca="1">IF(R1346&gt;0,OFFSET(V!$I$7,D1346,R1346)*IF(R1346=1,H1346-9300,IF(R1346=2,H1346-18000,IF(R1346=3,H1346-45000,0))),0)</f>
        <v>0</v>
      </c>
      <c r="U1346" s="49">
        <f>IF(AND(I1346=1,H1346&gt;20000,H1346&lt;=45000),H1346*V!$G$7,0)+IF(AND(I1346=1,H1346&gt;45000,H1346&lt;=50000),V!$G$7/5000*(50000-H1346)*H1346,0)</f>
        <v>0</v>
      </c>
      <c r="V1346" s="50">
        <f t="shared" ca="1" si="700"/>
        <v>15593.83</v>
      </c>
      <c r="W1346" s="51">
        <v>14722.52</v>
      </c>
      <c r="X1346" s="51">
        <v>0</v>
      </c>
      <c r="Y1346" s="52">
        <v>0</v>
      </c>
      <c r="Z1346" s="52">
        <v>184359.75959826456</v>
      </c>
      <c r="AA1346" s="52">
        <v>1649</v>
      </c>
      <c r="AB1346" s="138">
        <f t="shared" si="718"/>
        <v>649</v>
      </c>
      <c r="AC1346" s="52">
        <v>179917.60394191666</v>
      </c>
      <c r="AD1346" s="138">
        <f t="shared" si="701"/>
        <v>0</v>
      </c>
      <c r="AE1346" s="138">
        <f t="shared" si="702"/>
        <v>4249</v>
      </c>
      <c r="AF1346" s="138">
        <f t="shared" si="703"/>
        <v>0</v>
      </c>
      <c r="AG1346" s="138">
        <f t="shared" si="704"/>
        <v>0</v>
      </c>
      <c r="AH1346" s="29"/>
      <c r="AI1346" s="29"/>
      <c r="AJ1346" s="15"/>
      <c r="AK1346" s="51">
        <f t="shared" ca="1" si="705"/>
        <v>3390674.1818530667</v>
      </c>
      <c r="AL1346" s="15">
        <f t="shared" ca="1" si="706"/>
        <v>3720386.5318530668</v>
      </c>
      <c r="AM1346" s="49">
        <f t="shared" ca="1" si="707"/>
        <v>18635.826808153466</v>
      </c>
      <c r="AN1346" s="49">
        <f t="shared" ca="1" si="708"/>
        <v>0</v>
      </c>
      <c r="AO1346" s="15"/>
      <c r="AP1346" s="49">
        <f t="shared" ca="1" si="709"/>
        <v>104694.84610564636</v>
      </c>
      <c r="AQ1346" s="15">
        <f t="shared" si="719"/>
        <v>179917.60394191666</v>
      </c>
      <c r="AR1346" s="15">
        <f t="shared" si="720"/>
        <v>0</v>
      </c>
      <c r="AS1346" s="15"/>
      <c r="AT1346" s="15"/>
      <c r="AU1346" s="51">
        <f t="shared" si="710"/>
        <v>324.5</v>
      </c>
      <c r="AV1346" s="51">
        <f t="shared" ca="1" si="711"/>
        <v>33556.409973763002</v>
      </c>
      <c r="AW1346" s="51">
        <f t="shared" ca="1" si="721"/>
        <v>23350.087468315614</v>
      </c>
      <c r="AX1346" s="15">
        <f t="shared" ca="1" si="722"/>
        <v>0</v>
      </c>
      <c r="AY1346" s="51">
        <f t="shared" ca="1" si="723"/>
        <v>0</v>
      </c>
      <c r="AZ1346" s="52">
        <f t="shared" ca="1" si="712"/>
        <v>0</v>
      </c>
      <c r="BA1346" s="52">
        <f t="shared" ca="1" si="713"/>
        <v>0</v>
      </c>
      <c r="BB1346" s="52">
        <f t="shared" si="724"/>
        <v>0</v>
      </c>
      <c r="BC1346" s="39">
        <f t="shared" si="725"/>
        <v>0</v>
      </c>
      <c r="BD1346" s="51">
        <f t="shared" ca="1" si="726"/>
        <v>0</v>
      </c>
      <c r="BE1346" s="15">
        <f t="shared" ca="1" si="727"/>
        <v>161925.84354772497</v>
      </c>
      <c r="BF1346" s="39">
        <v>-68754.289999999994</v>
      </c>
      <c r="BG1346" s="15">
        <f t="shared" ca="1" si="728"/>
        <v>3832193.9122089455</v>
      </c>
      <c r="BH1346" s="15"/>
      <c r="BI1346" s="15"/>
    </row>
    <row r="1347" spans="1:61" ht="11.25" x14ac:dyDescent="0.2">
      <c r="A1347" s="20">
        <v>50209</v>
      </c>
      <c r="B1347" s="20"/>
      <c r="C1347" s="20">
        <v>1</v>
      </c>
      <c r="D1347" s="20">
        <f t="shared" si="714"/>
        <v>5</v>
      </c>
      <c r="E1347" s="47">
        <f t="shared" si="729"/>
        <v>4</v>
      </c>
      <c r="F1347" s="47">
        <f t="shared" si="730"/>
        <v>54</v>
      </c>
      <c r="G1347" s="21" t="s">
        <v>1427</v>
      </c>
      <c r="H1347" s="29">
        <v>4432</v>
      </c>
      <c r="I1347" s="48"/>
      <c r="J1347" s="29">
        <f t="shared" si="715"/>
        <v>7144.1194029850749</v>
      </c>
      <c r="K1347" s="125">
        <v>451910.7</v>
      </c>
      <c r="L1347" s="125">
        <v>1311372.9099999999</v>
      </c>
      <c r="M1347" s="125">
        <v>0</v>
      </c>
      <c r="N1347" s="126">
        <f t="shared" si="697"/>
        <v>836811.1388999999</v>
      </c>
      <c r="O1347" s="126">
        <f t="shared" ca="1" si="698"/>
        <v>1555728.6548934486</v>
      </c>
      <c r="P1347" s="126">
        <f t="shared" ca="1" si="699"/>
        <v>215675</v>
      </c>
      <c r="Q1347" s="49">
        <f t="shared" si="716"/>
        <v>1</v>
      </c>
      <c r="R1347" s="49">
        <f t="shared" si="717"/>
        <v>0</v>
      </c>
      <c r="S1347" s="49">
        <f ca="1">OFFSET(V!$B$7,D1347,Q1347)*H1347</f>
        <v>16265.44</v>
      </c>
      <c r="T1347" s="49">
        <f ca="1">IF(R1347&gt;0,OFFSET(V!$I$7,D1347,R1347)*IF(R1347=1,H1347-9300,IF(R1347=2,H1347-18000,IF(R1347=3,H1347-45000,0))),0)</f>
        <v>0</v>
      </c>
      <c r="U1347" s="49">
        <f>IF(AND(I1347=1,H1347&gt;20000,H1347&lt;=45000),H1347*V!$G$7,0)+IF(AND(I1347=1,H1347&gt;45000,H1347&lt;=50000),V!$G$7/5000*(50000-H1347)*H1347,0)</f>
        <v>0</v>
      </c>
      <c r="V1347" s="50">
        <f t="shared" ca="1" si="700"/>
        <v>16265.44</v>
      </c>
      <c r="W1347" s="51">
        <v>15657.04</v>
      </c>
      <c r="X1347" s="51">
        <v>0</v>
      </c>
      <c r="Y1347" s="52">
        <v>0</v>
      </c>
      <c r="Z1347" s="52">
        <v>59756.327987035169</v>
      </c>
      <c r="AA1347" s="52">
        <v>50130</v>
      </c>
      <c r="AB1347" s="138">
        <f t="shared" si="718"/>
        <v>49130</v>
      </c>
      <c r="AC1347" s="52">
        <v>58316.496914632924</v>
      </c>
      <c r="AD1347" s="138">
        <f t="shared" si="701"/>
        <v>0</v>
      </c>
      <c r="AE1347" s="138">
        <f t="shared" si="702"/>
        <v>4432</v>
      </c>
      <c r="AF1347" s="138">
        <f t="shared" si="703"/>
        <v>0</v>
      </c>
      <c r="AG1347" s="138">
        <f t="shared" si="704"/>
        <v>0</v>
      </c>
      <c r="AH1347" s="29"/>
      <c r="AI1347" s="29"/>
      <c r="AJ1347" s="15"/>
      <c r="AK1347" s="51">
        <f t="shared" ca="1" si="705"/>
        <v>3536706.9837544812</v>
      </c>
      <c r="AL1347" s="15">
        <f t="shared" ca="1" si="706"/>
        <v>3784304.4637544812</v>
      </c>
      <c r="AM1347" s="49">
        <f t="shared" ca="1" si="707"/>
        <v>19438.452439100063</v>
      </c>
      <c r="AN1347" s="49">
        <f t="shared" ca="1" si="708"/>
        <v>0</v>
      </c>
      <c r="AO1347" s="15"/>
      <c r="AP1347" s="49">
        <f t="shared" ca="1" si="709"/>
        <v>33934.626385247611</v>
      </c>
      <c r="AQ1347" s="15">
        <f t="shared" si="719"/>
        <v>58316.496914632924</v>
      </c>
      <c r="AR1347" s="15">
        <f t="shared" si="720"/>
        <v>0</v>
      </c>
      <c r="AS1347" s="15"/>
      <c r="AT1347" s="15"/>
      <c r="AU1347" s="51">
        <f t="shared" si="710"/>
        <v>24565</v>
      </c>
      <c r="AV1347" s="51">
        <f t="shared" ca="1" si="711"/>
        <v>35001.649565478379</v>
      </c>
      <c r="AW1347" s="51">
        <f t="shared" ca="1" si="721"/>
        <v>0</v>
      </c>
      <c r="AX1347" s="15">
        <f t="shared" ca="1" si="722"/>
        <v>35184.779036093067</v>
      </c>
      <c r="AY1347" s="51">
        <f t="shared" ca="1" si="723"/>
        <v>-2438.3470460573913</v>
      </c>
      <c r="AZ1347" s="52">
        <f t="shared" ca="1" si="712"/>
        <v>0</v>
      </c>
      <c r="BA1347" s="52">
        <f t="shared" ca="1" si="713"/>
        <v>0</v>
      </c>
      <c r="BB1347" s="52">
        <f t="shared" si="724"/>
        <v>0</v>
      </c>
      <c r="BC1347" s="39">
        <f t="shared" si="725"/>
        <v>0</v>
      </c>
      <c r="BD1347" s="51">
        <f t="shared" ca="1" si="726"/>
        <v>0</v>
      </c>
      <c r="BE1347" s="15">
        <f t="shared" ca="1" si="727"/>
        <v>91062.928904668603</v>
      </c>
      <c r="BF1347" s="39">
        <v>-71715.460000000006</v>
      </c>
      <c r="BG1347" s="15">
        <f t="shared" ca="1" si="728"/>
        <v>3823090.3850982497</v>
      </c>
      <c r="BH1347" s="15"/>
      <c r="BI1347" s="15"/>
    </row>
    <row r="1348" spans="1:61" ht="11.25" x14ac:dyDescent="0.2">
      <c r="A1348" s="20">
        <v>50210</v>
      </c>
      <c r="B1348" s="20"/>
      <c r="C1348" s="20">
        <v>1</v>
      </c>
      <c r="D1348" s="20">
        <f t="shared" si="714"/>
        <v>5</v>
      </c>
      <c r="E1348" s="47">
        <f t="shared" si="729"/>
        <v>2</v>
      </c>
      <c r="F1348" s="47">
        <f t="shared" si="730"/>
        <v>52</v>
      </c>
      <c r="G1348" s="21" t="s">
        <v>1428</v>
      </c>
      <c r="H1348" s="29">
        <v>784</v>
      </c>
      <c r="I1348" s="48"/>
      <c r="J1348" s="29">
        <f t="shared" si="715"/>
        <v>1263.7611940298507</v>
      </c>
      <c r="K1348" s="125">
        <v>78836.350000000006</v>
      </c>
      <c r="L1348" s="125">
        <v>89344.85</v>
      </c>
      <c r="M1348" s="125">
        <v>0</v>
      </c>
      <c r="N1348" s="126">
        <f t="shared" si="697"/>
        <v>91606.663499999995</v>
      </c>
      <c r="O1348" s="126">
        <f t="shared" ca="1" si="698"/>
        <v>275201.097797036</v>
      </c>
      <c r="P1348" s="126">
        <f t="shared" ca="1" si="699"/>
        <v>55078</v>
      </c>
      <c r="Q1348" s="49">
        <f t="shared" si="716"/>
        <v>1</v>
      </c>
      <c r="R1348" s="49">
        <f t="shared" si="717"/>
        <v>0</v>
      </c>
      <c r="S1348" s="49">
        <f ca="1">OFFSET(V!$B$7,D1348,Q1348)*H1348</f>
        <v>2877.2799999999997</v>
      </c>
      <c r="T1348" s="49">
        <f ca="1">IF(R1348&gt;0,OFFSET(V!$I$7,D1348,R1348)*IF(R1348=1,H1348-9300,IF(R1348=2,H1348-18000,IF(R1348=3,H1348-45000,0))),0)</f>
        <v>0</v>
      </c>
      <c r="U1348" s="49">
        <f>IF(AND(I1348=1,H1348&gt;20000,H1348&lt;=45000),H1348*V!$G$7,0)+IF(AND(I1348=1,H1348&gt;45000,H1348&lt;=50000),V!$G$7/5000*(50000-H1348)*H1348,0)</f>
        <v>0</v>
      </c>
      <c r="V1348" s="50">
        <f t="shared" ca="1" si="700"/>
        <v>2877.2799999999997</v>
      </c>
      <c r="W1348" s="51">
        <v>0</v>
      </c>
      <c r="X1348" s="51">
        <v>0</v>
      </c>
      <c r="Y1348" s="52">
        <v>0</v>
      </c>
      <c r="Z1348" s="52">
        <v>71683.190046728618</v>
      </c>
      <c r="AA1348" s="52">
        <v>68004</v>
      </c>
      <c r="AB1348" s="138">
        <f t="shared" si="718"/>
        <v>67004</v>
      </c>
      <c r="AC1348" s="52">
        <v>69955.980764046661</v>
      </c>
      <c r="AD1348" s="138">
        <f t="shared" si="701"/>
        <v>0</v>
      </c>
      <c r="AE1348" s="138">
        <f t="shared" si="702"/>
        <v>784</v>
      </c>
      <c r="AF1348" s="138">
        <f t="shared" si="703"/>
        <v>0</v>
      </c>
      <c r="AG1348" s="138">
        <f t="shared" si="704"/>
        <v>0</v>
      </c>
      <c r="AH1348" s="29"/>
      <c r="AI1348" s="29"/>
      <c r="AJ1348" s="15"/>
      <c r="AK1348" s="51">
        <f t="shared" ca="1" si="705"/>
        <v>625626.86716234498</v>
      </c>
      <c r="AL1348" s="15">
        <f t="shared" ca="1" si="706"/>
        <v>683582.14716234501</v>
      </c>
      <c r="AM1348" s="49">
        <f t="shared" ca="1" si="707"/>
        <v>3438.5710090826824</v>
      </c>
      <c r="AN1348" s="49">
        <f t="shared" ca="1" si="708"/>
        <v>0</v>
      </c>
      <c r="AO1348" s="15"/>
      <c r="AP1348" s="49">
        <f t="shared" ca="1" si="709"/>
        <v>40707.69329846045</v>
      </c>
      <c r="AQ1348" s="15">
        <f t="shared" si="719"/>
        <v>69955.980764046661</v>
      </c>
      <c r="AR1348" s="15">
        <f t="shared" si="720"/>
        <v>0</v>
      </c>
      <c r="AS1348" s="15"/>
      <c r="AT1348" s="15"/>
      <c r="AU1348" s="51">
        <f t="shared" si="710"/>
        <v>33502</v>
      </c>
      <c r="AV1348" s="51">
        <f t="shared" ca="1" si="711"/>
        <v>6191.6275404636845</v>
      </c>
      <c r="AW1348" s="51">
        <f t="shared" ca="1" si="721"/>
        <v>0</v>
      </c>
      <c r="AX1348" s="15">
        <f t="shared" ca="1" si="722"/>
        <v>10445.340074877473</v>
      </c>
      <c r="AY1348" s="51">
        <f t="shared" ca="1" si="723"/>
        <v>-723.87449386894048</v>
      </c>
      <c r="AZ1348" s="52">
        <f t="shared" ca="1" si="712"/>
        <v>0</v>
      </c>
      <c r="BA1348" s="52">
        <f t="shared" ca="1" si="713"/>
        <v>0</v>
      </c>
      <c r="BB1348" s="52">
        <f t="shared" si="724"/>
        <v>0</v>
      </c>
      <c r="BC1348" s="39">
        <f t="shared" si="725"/>
        <v>0</v>
      </c>
      <c r="BD1348" s="51">
        <f t="shared" ca="1" si="726"/>
        <v>0</v>
      </c>
      <c r="BE1348" s="15">
        <f t="shared" ca="1" si="727"/>
        <v>79677.446345055199</v>
      </c>
      <c r="BF1348" s="39">
        <v>-12686.13</v>
      </c>
      <c r="BG1348" s="15">
        <f t="shared" ca="1" si="728"/>
        <v>754012.03451648296</v>
      </c>
      <c r="BH1348" s="15"/>
      <c r="BI1348" s="15"/>
    </row>
    <row r="1349" spans="1:61" ht="11.25" x14ac:dyDescent="0.2">
      <c r="A1349" s="20">
        <v>50211</v>
      </c>
      <c r="B1349" s="20"/>
      <c r="C1349" s="20">
        <v>1</v>
      </c>
      <c r="D1349" s="20">
        <f t="shared" si="714"/>
        <v>5</v>
      </c>
      <c r="E1349" s="47">
        <f t="shared" si="729"/>
        <v>3</v>
      </c>
      <c r="F1349" s="47">
        <f t="shared" si="730"/>
        <v>53</v>
      </c>
      <c r="G1349" s="21" t="s">
        <v>1429</v>
      </c>
      <c r="H1349" s="29">
        <v>1653</v>
      </c>
      <c r="I1349" s="48"/>
      <c r="J1349" s="29">
        <f t="shared" si="715"/>
        <v>2664.5373134328356</v>
      </c>
      <c r="K1349" s="125">
        <v>130790</v>
      </c>
      <c r="L1349" s="125">
        <v>89662.53</v>
      </c>
      <c r="M1349" s="125">
        <v>0</v>
      </c>
      <c r="N1349" s="126">
        <f t="shared" si="697"/>
        <v>129137.18670000001</v>
      </c>
      <c r="O1349" s="126">
        <f t="shared" ca="1" si="698"/>
        <v>580239.0493093119</v>
      </c>
      <c r="P1349" s="126">
        <f t="shared" ca="1" si="699"/>
        <v>135331</v>
      </c>
      <c r="Q1349" s="49">
        <f t="shared" si="716"/>
        <v>1</v>
      </c>
      <c r="R1349" s="49">
        <f t="shared" si="717"/>
        <v>0</v>
      </c>
      <c r="S1349" s="49">
        <f ca="1">OFFSET(V!$B$7,D1349,Q1349)*H1349</f>
        <v>6066.51</v>
      </c>
      <c r="T1349" s="49">
        <f ca="1">IF(R1349&gt;0,OFFSET(V!$I$7,D1349,R1349)*IF(R1349=1,H1349-9300,IF(R1349=2,H1349-18000,IF(R1349=3,H1349-45000,0))),0)</f>
        <v>0</v>
      </c>
      <c r="U1349" s="49">
        <f>IF(AND(I1349=1,H1349&gt;20000,H1349&lt;=45000),H1349*V!$G$7,0)+IF(AND(I1349=1,H1349&gt;45000,H1349&lt;=50000),V!$G$7/5000*(50000-H1349)*H1349,0)</f>
        <v>0</v>
      </c>
      <c r="V1349" s="50">
        <f t="shared" ca="1" si="700"/>
        <v>6066.51</v>
      </c>
      <c r="W1349" s="51">
        <v>0</v>
      </c>
      <c r="X1349" s="51">
        <v>0</v>
      </c>
      <c r="Y1349" s="52">
        <v>0</v>
      </c>
      <c r="Z1349" s="52">
        <v>44635.654745899432</v>
      </c>
      <c r="AA1349" s="52">
        <v>16315</v>
      </c>
      <c r="AB1349" s="138">
        <f t="shared" si="718"/>
        <v>15315</v>
      </c>
      <c r="AC1349" s="52">
        <v>43560.156889770988</v>
      </c>
      <c r="AD1349" s="138">
        <f t="shared" si="701"/>
        <v>0</v>
      </c>
      <c r="AE1349" s="138">
        <f t="shared" si="702"/>
        <v>1653</v>
      </c>
      <c r="AF1349" s="138">
        <f t="shared" si="703"/>
        <v>0</v>
      </c>
      <c r="AG1349" s="138">
        <f t="shared" si="704"/>
        <v>0</v>
      </c>
      <c r="AH1349" s="29"/>
      <c r="AI1349" s="29"/>
      <c r="AJ1349" s="15"/>
      <c r="AK1349" s="51">
        <f t="shared" ca="1" si="705"/>
        <v>1319083.1778308116</v>
      </c>
      <c r="AL1349" s="15">
        <f t="shared" ca="1" si="706"/>
        <v>1460480.6878308116</v>
      </c>
      <c r="AM1349" s="49">
        <f t="shared" ca="1" si="707"/>
        <v>7249.9462729766256</v>
      </c>
      <c r="AN1349" s="49">
        <f t="shared" ca="1" si="708"/>
        <v>0</v>
      </c>
      <c r="AO1349" s="15"/>
      <c r="AP1349" s="49">
        <f t="shared" ca="1" si="709"/>
        <v>25347.847136651908</v>
      </c>
      <c r="AQ1349" s="15">
        <f t="shared" si="719"/>
        <v>43560.156889770988</v>
      </c>
      <c r="AR1349" s="15">
        <f t="shared" si="720"/>
        <v>0</v>
      </c>
      <c r="AS1349" s="15"/>
      <c r="AT1349" s="15"/>
      <c r="AU1349" s="51">
        <f t="shared" si="710"/>
        <v>7657.5</v>
      </c>
      <c r="AV1349" s="51">
        <f t="shared" ca="1" si="711"/>
        <v>13054.541230084784</v>
      </c>
      <c r="AW1349" s="51">
        <f t="shared" ca="1" si="721"/>
        <v>0</v>
      </c>
      <c r="AX1349" s="15">
        <f t="shared" ca="1" si="722"/>
        <v>2499.7314769657023</v>
      </c>
      <c r="AY1349" s="51">
        <f t="shared" ca="1" si="723"/>
        <v>-173.23436525048061</v>
      </c>
      <c r="AZ1349" s="52">
        <f t="shared" ca="1" si="712"/>
        <v>0</v>
      </c>
      <c r="BA1349" s="52">
        <f t="shared" ca="1" si="713"/>
        <v>0</v>
      </c>
      <c r="BB1349" s="52">
        <f t="shared" si="724"/>
        <v>0</v>
      </c>
      <c r="BC1349" s="39">
        <f t="shared" si="725"/>
        <v>0</v>
      </c>
      <c r="BD1349" s="51">
        <f t="shared" ca="1" si="726"/>
        <v>0</v>
      </c>
      <c r="BE1349" s="15">
        <f t="shared" ca="1" si="727"/>
        <v>45886.654001486211</v>
      </c>
      <c r="BF1349" s="39">
        <v>-26747.67</v>
      </c>
      <c r="BG1349" s="15">
        <f t="shared" ca="1" si="728"/>
        <v>1486869.6181052746</v>
      </c>
      <c r="BH1349" s="15"/>
      <c r="BI1349" s="15"/>
    </row>
    <row r="1350" spans="1:61" ht="11.25" x14ac:dyDescent="0.2">
      <c r="A1350" s="20">
        <v>50212</v>
      </c>
      <c r="B1350" s="20"/>
      <c r="C1350" s="20">
        <v>1</v>
      </c>
      <c r="D1350" s="20">
        <f t="shared" si="714"/>
        <v>5</v>
      </c>
      <c r="E1350" s="47">
        <f t="shared" si="729"/>
        <v>3</v>
      </c>
      <c r="F1350" s="47">
        <f t="shared" si="730"/>
        <v>53</v>
      </c>
      <c r="G1350" s="21" t="s">
        <v>1430</v>
      </c>
      <c r="H1350" s="29">
        <v>1351</v>
      </c>
      <c r="I1350" s="48"/>
      <c r="J1350" s="29">
        <f t="shared" si="715"/>
        <v>2177.7313432835822</v>
      </c>
      <c r="K1350" s="125">
        <v>108213.9</v>
      </c>
      <c r="L1350" s="125">
        <v>140984.51999999999</v>
      </c>
      <c r="M1350" s="125">
        <v>0</v>
      </c>
      <c r="N1350" s="126">
        <f t="shared" si="697"/>
        <v>132897.97079999998</v>
      </c>
      <c r="O1350" s="126">
        <f t="shared" ca="1" si="698"/>
        <v>474230.46316810674</v>
      </c>
      <c r="P1350" s="126">
        <f t="shared" ca="1" si="699"/>
        <v>102400</v>
      </c>
      <c r="Q1350" s="49">
        <f t="shared" si="716"/>
        <v>1</v>
      </c>
      <c r="R1350" s="49">
        <f t="shared" si="717"/>
        <v>0</v>
      </c>
      <c r="S1350" s="49">
        <f ca="1">OFFSET(V!$B$7,D1350,Q1350)*H1350</f>
        <v>4958.17</v>
      </c>
      <c r="T1350" s="49">
        <f ca="1">IF(R1350&gt;0,OFFSET(V!$I$7,D1350,R1350)*IF(R1350=1,H1350-9300,IF(R1350=2,H1350-18000,IF(R1350=3,H1350-45000,0))),0)</f>
        <v>0</v>
      </c>
      <c r="U1350" s="49">
        <f>IF(AND(I1350=1,H1350&gt;20000,H1350&lt;=45000),H1350*V!$G$7,0)+IF(AND(I1350=1,H1350&gt;45000,H1350&lt;=50000),V!$G$7/5000*(50000-H1350)*H1350,0)</f>
        <v>0</v>
      </c>
      <c r="V1350" s="50">
        <f t="shared" ca="1" si="700"/>
        <v>4958.17</v>
      </c>
      <c r="W1350" s="51">
        <v>0</v>
      </c>
      <c r="X1350" s="51">
        <v>0</v>
      </c>
      <c r="Y1350" s="52">
        <v>0</v>
      </c>
      <c r="Z1350" s="52">
        <v>34214.370326228352</v>
      </c>
      <c r="AA1350" s="52">
        <v>6457</v>
      </c>
      <c r="AB1350" s="138">
        <f t="shared" si="718"/>
        <v>5457</v>
      </c>
      <c r="AC1350" s="52">
        <v>33389.973727945588</v>
      </c>
      <c r="AD1350" s="138">
        <f t="shared" si="701"/>
        <v>0</v>
      </c>
      <c r="AE1350" s="138">
        <f t="shared" si="702"/>
        <v>1351</v>
      </c>
      <c r="AF1350" s="138">
        <f t="shared" si="703"/>
        <v>0</v>
      </c>
      <c r="AG1350" s="138">
        <f t="shared" si="704"/>
        <v>0</v>
      </c>
      <c r="AH1350" s="29"/>
      <c r="AI1350" s="29"/>
      <c r="AJ1350" s="15"/>
      <c r="AK1350" s="51">
        <f t="shared" ca="1" si="705"/>
        <v>1078089.1550208267</v>
      </c>
      <c r="AL1350" s="15">
        <f t="shared" ca="1" si="706"/>
        <v>1185447.3250208267</v>
      </c>
      <c r="AM1350" s="49">
        <f t="shared" ca="1" si="707"/>
        <v>5925.3946852942654</v>
      </c>
      <c r="AN1350" s="49">
        <f t="shared" ca="1" si="708"/>
        <v>0</v>
      </c>
      <c r="AO1350" s="15"/>
      <c r="AP1350" s="49">
        <f t="shared" ca="1" si="709"/>
        <v>19429.772764467143</v>
      </c>
      <c r="AQ1350" s="15">
        <f t="shared" si="719"/>
        <v>33389.973727945588</v>
      </c>
      <c r="AR1350" s="15">
        <f t="shared" si="720"/>
        <v>0</v>
      </c>
      <c r="AS1350" s="15"/>
      <c r="AT1350" s="15"/>
      <c r="AU1350" s="51">
        <f t="shared" si="710"/>
        <v>2728.5</v>
      </c>
      <c r="AV1350" s="51">
        <f t="shared" ca="1" si="711"/>
        <v>10669.501029549028</v>
      </c>
      <c r="AW1350" s="51">
        <f t="shared" ca="1" si="721"/>
        <v>0</v>
      </c>
      <c r="AX1350" s="15">
        <f t="shared" ca="1" si="722"/>
        <v>0</v>
      </c>
      <c r="AY1350" s="51">
        <f t="shared" ca="1" si="723"/>
        <v>0</v>
      </c>
      <c r="AZ1350" s="52">
        <f t="shared" ca="1" si="712"/>
        <v>0</v>
      </c>
      <c r="BA1350" s="52">
        <f t="shared" ca="1" si="713"/>
        <v>0</v>
      </c>
      <c r="BB1350" s="52">
        <f t="shared" si="724"/>
        <v>0</v>
      </c>
      <c r="BC1350" s="39">
        <f t="shared" si="725"/>
        <v>0</v>
      </c>
      <c r="BD1350" s="51">
        <f t="shared" ca="1" si="726"/>
        <v>0</v>
      </c>
      <c r="BE1350" s="15">
        <f t="shared" ca="1" si="727"/>
        <v>32827.773794016175</v>
      </c>
      <c r="BF1350" s="39">
        <v>-21860.92</v>
      </c>
      <c r="BG1350" s="15">
        <f t="shared" ca="1" si="728"/>
        <v>1202339.5735001371</v>
      </c>
      <c r="BH1350" s="15"/>
      <c r="BI1350" s="15"/>
    </row>
    <row r="1351" spans="1:61" ht="11.25" x14ac:dyDescent="0.2">
      <c r="A1351" s="20">
        <v>50213</v>
      </c>
      <c r="B1351" s="20"/>
      <c r="C1351" s="20">
        <v>1</v>
      </c>
      <c r="D1351" s="20">
        <f t="shared" si="714"/>
        <v>5</v>
      </c>
      <c r="E1351" s="47">
        <f t="shared" si="729"/>
        <v>3</v>
      </c>
      <c r="F1351" s="47">
        <f t="shared" si="730"/>
        <v>53</v>
      </c>
      <c r="G1351" s="21" t="s">
        <v>1431</v>
      </c>
      <c r="H1351" s="29">
        <v>2062</v>
      </c>
      <c r="I1351" s="48"/>
      <c r="J1351" s="29">
        <f t="shared" si="715"/>
        <v>3323.8208955223881</v>
      </c>
      <c r="K1351" s="125">
        <v>185514.4</v>
      </c>
      <c r="L1351" s="125">
        <v>347252.97</v>
      </c>
      <c r="M1351" s="125">
        <v>0</v>
      </c>
      <c r="N1351" s="126">
        <f t="shared" si="697"/>
        <v>268999.02629999997</v>
      </c>
      <c r="O1351" s="126">
        <f t="shared" ca="1" si="698"/>
        <v>723806.9689508779</v>
      </c>
      <c r="P1351" s="126">
        <f t="shared" ca="1" si="699"/>
        <v>136442</v>
      </c>
      <c r="Q1351" s="49">
        <f t="shared" si="716"/>
        <v>1</v>
      </c>
      <c r="R1351" s="49">
        <f t="shared" si="717"/>
        <v>0</v>
      </c>
      <c r="S1351" s="49">
        <f ca="1">OFFSET(V!$B$7,D1351,Q1351)*H1351</f>
        <v>7567.54</v>
      </c>
      <c r="T1351" s="49">
        <f ca="1">IF(R1351&gt;0,OFFSET(V!$I$7,D1351,R1351)*IF(R1351=1,H1351-9300,IF(R1351=2,H1351-18000,IF(R1351=3,H1351-45000,0))),0)</f>
        <v>0</v>
      </c>
      <c r="U1351" s="49">
        <f>IF(AND(I1351=1,H1351&gt;20000,H1351&lt;=45000),H1351*V!$G$7,0)+IF(AND(I1351=1,H1351&gt;45000,H1351&lt;=50000),V!$G$7/5000*(50000-H1351)*H1351,0)</f>
        <v>0</v>
      </c>
      <c r="V1351" s="50">
        <f t="shared" ca="1" si="700"/>
        <v>7567.54</v>
      </c>
      <c r="W1351" s="51">
        <v>0</v>
      </c>
      <c r="X1351" s="51">
        <v>0</v>
      </c>
      <c r="Y1351" s="52">
        <v>0</v>
      </c>
      <c r="Z1351" s="52">
        <v>108537.73536914165</v>
      </c>
      <c r="AA1351" s="52">
        <v>116941</v>
      </c>
      <c r="AB1351" s="138">
        <f t="shared" si="718"/>
        <v>115941</v>
      </c>
      <c r="AC1351" s="52">
        <v>105922.51436783501</v>
      </c>
      <c r="AD1351" s="138">
        <f t="shared" si="701"/>
        <v>0</v>
      </c>
      <c r="AE1351" s="138">
        <f t="shared" si="702"/>
        <v>2062</v>
      </c>
      <c r="AF1351" s="138">
        <f t="shared" si="703"/>
        <v>0</v>
      </c>
      <c r="AG1351" s="138">
        <f t="shared" si="704"/>
        <v>0</v>
      </c>
      <c r="AH1351" s="29"/>
      <c r="AI1351" s="29"/>
      <c r="AJ1351" s="15"/>
      <c r="AK1351" s="51">
        <f t="shared" ca="1" si="705"/>
        <v>1645462.5001132085</v>
      </c>
      <c r="AL1351" s="15">
        <f t="shared" ca="1" si="706"/>
        <v>1789472.0401132086</v>
      </c>
      <c r="AM1351" s="49">
        <f t="shared" ca="1" si="707"/>
        <v>9043.7926284802179</v>
      </c>
      <c r="AN1351" s="49">
        <f t="shared" ca="1" si="708"/>
        <v>0</v>
      </c>
      <c r="AO1351" s="15"/>
      <c r="AP1351" s="49">
        <f t="shared" ca="1" si="709"/>
        <v>61636.777602060953</v>
      </c>
      <c r="AQ1351" s="15">
        <f t="shared" si="719"/>
        <v>105922.51436783501</v>
      </c>
      <c r="AR1351" s="15">
        <f t="shared" si="720"/>
        <v>0</v>
      </c>
      <c r="AS1351" s="15"/>
      <c r="AT1351" s="15"/>
      <c r="AU1351" s="51">
        <f t="shared" si="710"/>
        <v>57970.5</v>
      </c>
      <c r="AV1351" s="51">
        <f t="shared" ca="1" si="711"/>
        <v>16284.612230148108</v>
      </c>
      <c r="AW1351" s="51">
        <f t="shared" ca="1" si="721"/>
        <v>0</v>
      </c>
      <c r="AX1351" s="15">
        <f t="shared" ca="1" si="722"/>
        <v>29969.375464374054</v>
      </c>
      <c r="AY1351" s="51">
        <f t="shared" ca="1" si="723"/>
        <v>-2076.9133738421137</v>
      </c>
      <c r="AZ1351" s="52">
        <f t="shared" ca="1" si="712"/>
        <v>0</v>
      </c>
      <c r="BA1351" s="52">
        <f t="shared" ca="1" si="713"/>
        <v>0</v>
      </c>
      <c r="BB1351" s="52">
        <f t="shared" si="724"/>
        <v>0</v>
      </c>
      <c r="BC1351" s="39">
        <f t="shared" si="725"/>
        <v>0</v>
      </c>
      <c r="BD1351" s="51">
        <f t="shared" ca="1" si="726"/>
        <v>0</v>
      </c>
      <c r="BE1351" s="15">
        <f t="shared" ca="1" si="727"/>
        <v>133814.97645836696</v>
      </c>
      <c r="BF1351" s="39">
        <v>-33365.81</v>
      </c>
      <c r="BG1351" s="15">
        <f t="shared" ca="1" si="728"/>
        <v>1898964.9992000556</v>
      </c>
      <c r="BH1351" s="15"/>
      <c r="BI1351" s="15"/>
    </row>
    <row r="1352" spans="1:61" ht="11.25" x14ac:dyDescent="0.2">
      <c r="A1352" s="20">
        <v>50301</v>
      </c>
      <c r="B1352" s="20"/>
      <c r="C1352" s="20">
        <v>1</v>
      </c>
      <c r="D1352" s="20">
        <f t="shared" si="714"/>
        <v>5</v>
      </c>
      <c r="E1352" s="47">
        <f t="shared" si="729"/>
        <v>4</v>
      </c>
      <c r="F1352" s="47">
        <f t="shared" si="730"/>
        <v>54</v>
      </c>
      <c r="G1352" s="21" t="s">
        <v>1432</v>
      </c>
      <c r="H1352" s="29">
        <v>4003</v>
      </c>
      <c r="I1352" s="48"/>
      <c r="J1352" s="29">
        <f t="shared" si="715"/>
        <v>6452.5970149253735</v>
      </c>
      <c r="K1352" s="125">
        <v>532065.75</v>
      </c>
      <c r="L1352" s="125">
        <v>2749672.11</v>
      </c>
      <c r="M1352" s="125">
        <v>0</v>
      </c>
      <c r="N1352" s="126">
        <f t="shared" si="697"/>
        <v>1455459.4629000002</v>
      </c>
      <c r="O1352" s="126">
        <f t="shared" ca="1" si="698"/>
        <v>1405140.299083591</v>
      </c>
      <c r="P1352" s="126">
        <f t="shared" ca="1" si="699"/>
        <v>0</v>
      </c>
      <c r="Q1352" s="49">
        <f t="shared" si="716"/>
        <v>1</v>
      </c>
      <c r="R1352" s="49">
        <f t="shared" si="717"/>
        <v>0</v>
      </c>
      <c r="S1352" s="49">
        <f ca="1">OFFSET(V!$B$7,D1352,Q1352)*H1352</f>
        <v>14691.01</v>
      </c>
      <c r="T1352" s="49">
        <f ca="1">IF(R1352&gt;0,OFFSET(V!$I$7,D1352,R1352)*IF(R1352=1,H1352-9300,IF(R1352=2,H1352-18000,IF(R1352=3,H1352-45000,0))),0)</f>
        <v>0</v>
      </c>
      <c r="U1352" s="49">
        <f>IF(AND(I1352=1,H1352&gt;20000,H1352&lt;=45000),H1352*V!$G$7,0)+IF(AND(I1352=1,H1352&gt;45000,H1352&lt;=50000),V!$G$7/5000*(50000-H1352)*H1352,0)</f>
        <v>0</v>
      </c>
      <c r="V1352" s="50">
        <f t="shared" ca="1" si="700"/>
        <v>14691.01</v>
      </c>
      <c r="W1352" s="51">
        <v>15503.84</v>
      </c>
      <c r="X1352" s="51">
        <v>0</v>
      </c>
      <c r="Y1352" s="52">
        <v>0</v>
      </c>
      <c r="Z1352" s="52">
        <v>490644.84059213818</v>
      </c>
      <c r="AA1352" s="52">
        <v>114060</v>
      </c>
      <c r="AB1352" s="138">
        <f t="shared" si="718"/>
        <v>113060</v>
      </c>
      <c r="AC1352" s="52">
        <v>478822.73386644252</v>
      </c>
      <c r="AD1352" s="138">
        <f t="shared" si="701"/>
        <v>0</v>
      </c>
      <c r="AE1352" s="138">
        <f t="shared" si="702"/>
        <v>4003</v>
      </c>
      <c r="AF1352" s="138">
        <f t="shared" si="703"/>
        <v>0</v>
      </c>
      <c r="AG1352" s="138">
        <f t="shared" si="704"/>
        <v>0</v>
      </c>
      <c r="AH1352" s="29"/>
      <c r="AI1352" s="29"/>
      <c r="AJ1352" s="15"/>
      <c r="AK1352" s="51">
        <f t="shared" ca="1" si="705"/>
        <v>3194367.7924118205</v>
      </c>
      <c r="AL1352" s="15">
        <f t="shared" ca="1" si="706"/>
        <v>3224562.6424118201</v>
      </c>
      <c r="AM1352" s="49">
        <f t="shared" ca="1" si="707"/>
        <v>17556.887435405584</v>
      </c>
      <c r="AN1352" s="49">
        <f t="shared" ca="1" si="708"/>
        <v>0</v>
      </c>
      <c r="AO1352" s="15"/>
      <c r="AP1352" s="49">
        <f t="shared" ca="1" si="709"/>
        <v>278629.05761137063</v>
      </c>
      <c r="AQ1352" s="15">
        <f t="shared" si="719"/>
        <v>478822.73386644252</v>
      </c>
      <c r="AR1352" s="15">
        <f t="shared" si="720"/>
        <v>0</v>
      </c>
      <c r="AS1352" s="15"/>
      <c r="AT1352" s="15"/>
      <c r="AU1352" s="51">
        <f t="shared" si="710"/>
        <v>56530</v>
      </c>
      <c r="AV1352" s="51">
        <f t="shared" ca="1" si="711"/>
        <v>31613.628883260368</v>
      </c>
      <c r="AW1352" s="51">
        <f t="shared" ca="1" si="721"/>
        <v>64167.773985167209</v>
      </c>
      <c r="AX1352" s="15">
        <f t="shared" ca="1" si="722"/>
        <v>0</v>
      </c>
      <c r="AY1352" s="51">
        <f t="shared" ca="1" si="723"/>
        <v>0</v>
      </c>
      <c r="AZ1352" s="52">
        <f t="shared" ca="1" si="712"/>
        <v>0</v>
      </c>
      <c r="BA1352" s="52">
        <f t="shared" ca="1" si="713"/>
        <v>0</v>
      </c>
      <c r="BB1352" s="52">
        <f t="shared" si="724"/>
        <v>0</v>
      </c>
      <c r="BC1352" s="39">
        <f t="shared" si="725"/>
        <v>0</v>
      </c>
      <c r="BD1352" s="51">
        <f t="shared" ca="1" si="726"/>
        <v>0</v>
      </c>
      <c r="BE1352" s="15">
        <f t="shared" ca="1" si="727"/>
        <v>430940.4604797982</v>
      </c>
      <c r="BF1352" s="39">
        <v>-62544.93</v>
      </c>
      <c r="BG1352" s="15">
        <f t="shared" ca="1" si="728"/>
        <v>3610515.0603270237</v>
      </c>
      <c r="BH1352" s="15"/>
      <c r="BI1352" s="15"/>
    </row>
    <row r="1353" spans="1:61" ht="11.25" x14ac:dyDescent="0.2">
      <c r="A1353" s="20">
        <v>50302</v>
      </c>
      <c r="B1353" s="20"/>
      <c r="C1353" s="20">
        <v>1</v>
      </c>
      <c r="D1353" s="20">
        <f t="shared" si="714"/>
        <v>5</v>
      </c>
      <c r="E1353" s="47">
        <f t="shared" si="729"/>
        <v>4</v>
      </c>
      <c r="F1353" s="47">
        <f t="shared" si="730"/>
        <v>54</v>
      </c>
      <c r="G1353" s="21" t="s">
        <v>1433</v>
      </c>
      <c r="H1353" s="29">
        <v>3637</v>
      </c>
      <c r="I1353" s="48"/>
      <c r="J1353" s="29">
        <f t="shared" si="715"/>
        <v>5862.626865671642</v>
      </c>
      <c r="K1353" s="125">
        <v>311616.25</v>
      </c>
      <c r="L1353" s="125">
        <v>851089.71</v>
      </c>
      <c r="M1353" s="125">
        <v>0</v>
      </c>
      <c r="N1353" s="126">
        <f t="shared" si="697"/>
        <v>556288.68689999997</v>
      </c>
      <c r="O1353" s="126">
        <f t="shared" ca="1" si="698"/>
        <v>1276666.3172038521</v>
      </c>
      <c r="P1353" s="126">
        <f t="shared" ca="1" si="699"/>
        <v>216113</v>
      </c>
      <c r="Q1353" s="49">
        <f t="shared" si="716"/>
        <v>1</v>
      </c>
      <c r="R1353" s="49">
        <f t="shared" si="717"/>
        <v>0</v>
      </c>
      <c r="S1353" s="49">
        <f ca="1">OFFSET(V!$B$7,D1353,Q1353)*H1353</f>
        <v>13347.789999999999</v>
      </c>
      <c r="T1353" s="49">
        <f ca="1">IF(R1353&gt;0,OFFSET(V!$I$7,D1353,R1353)*IF(R1353=1,H1353-9300,IF(R1353=2,H1353-18000,IF(R1353=3,H1353-45000,0))),0)</f>
        <v>0</v>
      </c>
      <c r="U1353" s="49">
        <f>IF(AND(I1353=1,H1353&gt;20000,H1353&lt;=45000),H1353*V!$G$7,0)+IF(AND(I1353=1,H1353&gt;45000,H1353&lt;=50000),V!$G$7/5000*(50000-H1353)*H1353,0)</f>
        <v>0</v>
      </c>
      <c r="V1353" s="50">
        <f t="shared" ca="1" si="700"/>
        <v>13347.789999999999</v>
      </c>
      <c r="W1353" s="51">
        <v>11903.64</v>
      </c>
      <c r="X1353" s="51">
        <v>0</v>
      </c>
      <c r="Y1353" s="52">
        <v>0</v>
      </c>
      <c r="Z1353" s="52">
        <v>74200.199123565617</v>
      </c>
      <c r="AA1353" s="52">
        <v>27984</v>
      </c>
      <c r="AB1353" s="138">
        <f t="shared" si="718"/>
        <v>26984</v>
      </c>
      <c r="AC1353" s="52">
        <v>72412.342408211174</v>
      </c>
      <c r="AD1353" s="138">
        <f t="shared" si="701"/>
        <v>0</v>
      </c>
      <c r="AE1353" s="138">
        <f t="shared" si="702"/>
        <v>3637</v>
      </c>
      <c r="AF1353" s="138">
        <f t="shared" si="703"/>
        <v>0</v>
      </c>
      <c r="AG1353" s="138">
        <f t="shared" si="704"/>
        <v>0</v>
      </c>
      <c r="AH1353" s="29"/>
      <c r="AI1353" s="29"/>
      <c r="AJ1353" s="15"/>
      <c r="AK1353" s="51">
        <f t="shared" ca="1" si="705"/>
        <v>2902302.188608991</v>
      </c>
      <c r="AL1353" s="15">
        <f t="shared" ca="1" si="706"/>
        <v>3143666.6186089911</v>
      </c>
      <c r="AM1353" s="49">
        <f t="shared" ca="1" si="707"/>
        <v>15951.636173512394</v>
      </c>
      <c r="AN1353" s="49">
        <f t="shared" ca="1" si="708"/>
        <v>0</v>
      </c>
      <c r="AO1353" s="15"/>
      <c r="AP1353" s="49">
        <f t="shared" ca="1" si="709"/>
        <v>42137.060957217393</v>
      </c>
      <c r="AQ1353" s="15">
        <f t="shared" si="719"/>
        <v>72412.342408211174</v>
      </c>
      <c r="AR1353" s="15">
        <f t="shared" si="720"/>
        <v>0</v>
      </c>
      <c r="AS1353" s="15"/>
      <c r="AT1353" s="15"/>
      <c r="AU1353" s="51">
        <f t="shared" si="710"/>
        <v>13492</v>
      </c>
      <c r="AV1353" s="51">
        <f t="shared" ca="1" si="711"/>
        <v>28723.149699829617</v>
      </c>
      <c r="AW1353" s="51">
        <f t="shared" ca="1" si="721"/>
        <v>0</v>
      </c>
      <c r="AX1353" s="15">
        <f t="shared" ca="1" si="722"/>
        <v>11939.868248835832</v>
      </c>
      <c r="AY1353" s="51">
        <f t="shared" ca="1" si="723"/>
        <v>-827.44707434422662</v>
      </c>
      <c r="AZ1353" s="52">
        <f t="shared" ca="1" si="712"/>
        <v>0</v>
      </c>
      <c r="BA1353" s="52">
        <f t="shared" ca="1" si="713"/>
        <v>0</v>
      </c>
      <c r="BB1353" s="52">
        <f t="shared" si="724"/>
        <v>0</v>
      </c>
      <c r="BC1353" s="39">
        <f t="shared" si="725"/>
        <v>0</v>
      </c>
      <c r="BD1353" s="51">
        <f t="shared" ca="1" si="726"/>
        <v>0</v>
      </c>
      <c r="BE1353" s="15">
        <f t="shared" ca="1" si="727"/>
        <v>83524.763582702784</v>
      </c>
      <c r="BF1353" s="39">
        <v>-56826.36</v>
      </c>
      <c r="BG1353" s="15">
        <f t="shared" ca="1" si="728"/>
        <v>3186316.6583652063</v>
      </c>
      <c r="BH1353" s="15"/>
      <c r="BI1353" s="15"/>
    </row>
    <row r="1354" spans="1:61" ht="11.25" x14ac:dyDescent="0.2">
      <c r="A1354" s="20">
        <v>50303</v>
      </c>
      <c r="B1354" s="20"/>
      <c r="C1354" s="20">
        <v>1</v>
      </c>
      <c r="D1354" s="20">
        <f t="shared" si="714"/>
        <v>5</v>
      </c>
      <c r="E1354" s="47">
        <f t="shared" si="729"/>
        <v>4</v>
      </c>
      <c r="F1354" s="47">
        <f t="shared" si="730"/>
        <v>54</v>
      </c>
      <c r="G1354" s="21" t="s">
        <v>1434</v>
      </c>
      <c r="H1354" s="29">
        <v>4959</v>
      </c>
      <c r="I1354" s="48"/>
      <c r="J1354" s="29">
        <f t="shared" si="715"/>
        <v>7993.6119402985078</v>
      </c>
      <c r="K1354" s="125">
        <v>682214.95</v>
      </c>
      <c r="L1354" s="125">
        <v>4797333.9800000004</v>
      </c>
      <c r="M1354" s="125">
        <v>0</v>
      </c>
      <c r="N1354" s="126">
        <f t="shared" si="697"/>
        <v>2362155.0162000004</v>
      </c>
      <c r="O1354" s="126">
        <f t="shared" ca="1" si="698"/>
        <v>1740717.1479279359</v>
      </c>
      <c r="P1354" s="126">
        <f t="shared" ca="1" si="699"/>
        <v>0</v>
      </c>
      <c r="Q1354" s="49">
        <f t="shared" si="716"/>
        <v>1</v>
      </c>
      <c r="R1354" s="49">
        <f t="shared" si="717"/>
        <v>0</v>
      </c>
      <c r="S1354" s="49">
        <f ca="1">OFFSET(V!$B$7,D1354,Q1354)*H1354</f>
        <v>18199.53</v>
      </c>
      <c r="T1354" s="49">
        <f ca="1">IF(R1354&gt;0,OFFSET(V!$I$7,D1354,R1354)*IF(R1354=1,H1354-9300,IF(R1354=2,H1354-18000,IF(R1354=3,H1354-45000,0))),0)</f>
        <v>0</v>
      </c>
      <c r="U1354" s="49">
        <f>IF(AND(I1354=1,H1354&gt;20000,H1354&lt;=45000),H1354*V!$G$7,0)+IF(AND(I1354=1,H1354&gt;45000,H1354&lt;=50000),V!$G$7/5000*(50000-H1354)*H1354,0)</f>
        <v>0</v>
      </c>
      <c r="V1354" s="50">
        <f t="shared" ca="1" si="700"/>
        <v>18199.53</v>
      </c>
      <c r="W1354" s="51">
        <v>18533.37</v>
      </c>
      <c r="X1354" s="51">
        <v>0</v>
      </c>
      <c r="Y1354" s="52">
        <v>0</v>
      </c>
      <c r="Z1354" s="52">
        <v>295138.91412251187</v>
      </c>
      <c r="AA1354" s="52">
        <v>58879</v>
      </c>
      <c r="AB1354" s="138">
        <f t="shared" si="718"/>
        <v>57879</v>
      </c>
      <c r="AC1354" s="52">
        <v>288027.53038218484</v>
      </c>
      <c r="AD1354" s="138">
        <f t="shared" si="701"/>
        <v>0</v>
      </c>
      <c r="AE1354" s="138">
        <f t="shared" si="702"/>
        <v>4959</v>
      </c>
      <c r="AF1354" s="138">
        <f t="shared" si="703"/>
        <v>0</v>
      </c>
      <c r="AG1354" s="138">
        <f t="shared" si="704"/>
        <v>0</v>
      </c>
      <c r="AH1354" s="29"/>
      <c r="AI1354" s="29"/>
      <c r="AJ1354" s="15"/>
      <c r="AK1354" s="51">
        <f t="shared" ca="1" si="705"/>
        <v>3957249.5334924352</v>
      </c>
      <c r="AL1354" s="15">
        <f t="shared" ca="1" si="706"/>
        <v>3993982.4334924351</v>
      </c>
      <c r="AM1354" s="49">
        <f t="shared" ca="1" si="707"/>
        <v>21749.838818929875</v>
      </c>
      <c r="AN1354" s="49">
        <f t="shared" ca="1" si="708"/>
        <v>0</v>
      </c>
      <c r="AO1354" s="15"/>
      <c r="AP1354" s="49">
        <f t="shared" ca="1" si="709"/>
        <v>167604.48842619787</v>
      </c>
      <c r="AQ1354" s="15">
        <f t="shared" si="719"/>
        <v>288027.53038218484</v>
      </c>
      <c r="AR1354" s="15">
        <f t="shared" si="720"/>
        <v>0</v>
      </c>
      <c r="AS1354" s="15"/>
      <c r="AT1354" s="15"/>
      <c r="AU1354" s="51">
        <f t="shared" si="710"/>
        <v>28939.5</v>
      </c>
      <c r="AV1354" s="51">
        <f t="shared" ca="1" si="711"/>
        <v>39163.623690254353</v>
      </c>
      <c r="AW1354" s="51">
        <f t="shared" ca="1" si="721"/>
        <v>23517.16522751411</v>
      </c>
      <c r="AX1354" s="15">
        <f t="shared" ca="1" si="722"/>
        <v>0</v>
      </c>
      <c r="AY1354" s="51">
        <f t="shared" ca="1" si="723"/>
        <v>0</v>
      </c>
      <c r="AZ1354" s="52">
        <f t="shared" ca="1" si="712"/>
        <v>0</v>
      </c>
      <c r="BA1354" s="52">
        <f t="shared" ca="1" si="713"/>
        <v>0</v>
      </c>
      <c r="BB1354" s="52">
        <f t="shared" si="724"/>
        <v>0</v>
      </c>
      <c r="BC1354" s="39">
        <f t="shared" si="725"/>
        <v>0</v>
      </c>
      <c r="BD1354" s="51">
        <f t="shared" ca="1" si="726"/>
        <v>0</v>
      </c>
      <c r="BE1354" s="15">
        <f t="shared" ca="1" si="727"/>
        <v>259224.77734396633</v>
      </c>
      <c r="BF1354" s="39">
        <v>-77481.97</v>
      </c>
      <c r="BG1354" s="15">
        <f t="shared" ca="1" si="728"/>
        <v>4197475.0796553316</v>
      </c>
      <c r="BH1354" s="15"/>
      <c r="BI1354" s="15"/>
    </row>
    <row r="1355" spans="1:61" ht="11.25" x14ac:dyDescent="0.2">
      <c r="A1355" s="20">
        <v>50304</v>
      </c>
      <c r="B1355" s="20"/>
      <c r="C1355" s="20">
        <v>1</v>
      </c>
      <c r="D1355" s="20">
        <f t="shared" si="714"/>
        <v>5</v>
      </c>
      <c r="E1355" s="47">
        <f t="shared" si="729"/>
        <v>3</v>
      </c>
      <c r="F1355" s="47">
        <f t="shared" si="730"/>
        <v>53</v>
      </c>
      <c r="G1355" s="21" t="s">
        <v>1435</v>
      </c>
      <c r="H1355" s="29">
        <v>1677</v>
      </c>
      <c r="I1355" s="48"/>
      <c r="J1355" s="29">
        <f t="shared" si="715"/>
        <v>2703.2238805970151</v>
      </c>
      <c r="K1355" s="125">
        <v>134142.19999999998</v>
      </c>
      <c r="L1355" s="125">
        <v>214585.37</v>
      </c>
      <c r="M1355" s="125">
        <v>0</v>
      </c>
      <c r="N1355" s="126">
        <f t="shared" si="697"/>
        <v>180270.67829999997</v>
      </c>
      <c r="O1355" s="126">
        <f t="shared" ca="1" si="698"/>
        <v>588663.57271126204</v>
      </c>
      <c r="P1355" s="126">
        <f t="shared" ca="1" si="699"/>
        <v>122518</v>
      </c>
      <c r="Q1355" s="49">
        <f t="shared" si="716"/>
        <v>1</v>
      </c>
      <c r="R1355" s="49">
        <f t="shared" si="717"/>
        <v>0</v>
      </c>
      <c r="S1355" s="49">
        <f ca="1">OFFSET(V!$B$7,D1355,Q1355)*H1355</f>
        <v>6154.59</v>
      </c>
      <c r="T1355" s="49">
        <f ca="1">IF(R1355&gt;0,OFFSET(V!$I$7,D1355,R1355)*IF(R1355=1,H1355-9300,IF(R1355=2,H1355-18000,IF(R1355=3,H1355-45000,0))),0)</f>
        <v>0</v>
      </c>
      <c r="U1355" s="49">
        <f>IF(AND(I1355=1,H1355&gt;20000,H1355&lt;=45000),H1355*V!$G$7,0)+IF(AND(I1355=1,H1355&gt;45000,H1355&lt;=50000),V!$G$7/5000*(50000-H1355)*H1355,0)</f>
        <v>0</v>
      </c>
      <c r="V1355" s="50">
        <f t="shared" ca="1" si="700"/>
        <v>6154.59</v>
      </c>
      <c r="W1355" s="51">
        <v>0</v>
      </c>
      <c r="X1355" s="51">
        <v>0</v>
      </c>
      <c r="Y1355" s="52">
        <v>0</v>
      </c>
      <c r="Z1355" s="52">
        <v>38850.897146137795</v>
      </c>
      <c r="AA1355" s="52">
        <v>4962</v>
      </c>
      <c r="AB1355" s="138">
        <f t="shared" si="718"/>
        <v>3962</v>
      </c>
      <c r="AC1355" s="52">
        <v>37914.783251826062</v>
      </c>
      <c r="AD1355" s="138">
        <f t="shared" si="701"/>
        <v>0</v>
      </c>
      <c r="AE1355" s="138">
        <f t="shared" si="702"/>
        <v>1677</v>
      </c>
      <c r="AF1355" s="138">
        <f t="shared" si="703"/>
        <v>0</v>
      </c>
      <c r="AG1355" s="138">
        <f t="shared" si="704"/>
        <v>0</v>
      </c>
      <c r="AH1355" s="29"/>
      <c r="AI1355" s="29"/>
      <c r="AJ1355" s="15"/>
      <c r="AK1355" s="51">
        <f t="shared" ca="1" si="705"/>
        <v>1338235.0207031285</v>
      </c>
      <c r="AL1355" s="15">
        <f t="shared" ca="1" si="706"/>
        <v>1466907.6107031286</v>
      </c>
      <c r="AM1355" s="49">
        <f t="shared" ca="1" si="707"/>
        <v>7355.2086508056873</v>
      </c>
      <c r="AN1355" s="49">
        <f t="shared" ca="1" si="708"/>
        <v>0</v>
      </c>
      <c r="AO1355" s="15"/>
      <c r="AP1355" s="49">
        <f t="shared" ca="1" si="709"/>
        <v>22062.779354044462</v>
      </c>
      <c r="AQ1355" s="15">
        <f t="shared" si="719"/>
        <v>37914.783251826062</v>
      </c>
      <c r="AR1355" s="15">
        <f t="shared" si="720"/>
        <v>0</v>
      </c>
      <c r="AS1355" s="15"/>
      <c r="AT1355" s="15"/>
      <c r="AU1355" s="51">
        <f t="shared" si="710"/>
        <v>1981</v>
      </c>
      <c r="AV1355" s="51">
        <f t="shared" ca="1" si="711"/>
        <v>13244.080848670406</v>
      </c>
      <c r="AW1355" s="51">
        <f t="shared" ca="1" si="721"/>
        <v>0</v>
      </c>
      <c r="AX1355" s="15">
        <f t="shared" ca="1" si="722"/>
        <v>0</v>
      </c>
      <c r="AY1355" s="51">
        <f t="shared" ca="1" si="723"/>
        <v>0</v>
      </c>
      <c r="AZ1355" s="52">
        <f t="shared" ca="1" si="712"/>
        <v>0</v>
      </c>
      <c r="BA1355" s="52">
        <f t="shared" ca="1" si="713"/>
        <v>0</v>
      </c>
      <c r="BB1355" s="52">
        <f t="shared" si="724"/>
        <v>0</v>
      </c>
      <c r="BC1355" s="39">
        <f t="shared" si="725"/>
        <v>0</v>
      </c>
      <c r="BD1355" s="51">
        <f t="shared" ca="1" si="726"/>
        <v>0</v>
      </c>
      <c r="BE1355" s="15">
        <f t="shared" ca="1" si="727"/>
        <v>37287.860202714866</v>
      </c>
      <c r="BF1355" s="39">
        <v>-26202.31</v>
      </c>
      <c r="BG1355" s="15">
        <f t="shared" ca="1" si="728"/>
        <v>1485348.3695566491</v>
      </c>
      <c r="BH1355" s="15"/>
      <c r="BI1355" s="15"/>
    </row>
    <row r="1356" spans="1:61" ht="11.25" x14ac:dyDescent="0.2">
      <c r="A1356" s="20">
        <v>50305</v>
      </c>
      <c r="B1356" s="20"/>
      <c r="C1356" s="20">
        <v>1</v>
      </c>
      <c r="D1356" s="20">
        <f t="shared" si="714"/>
        <v>5</v>
      </c>
      <c r="E1356" s="47">
        <f t="shared" si="729"/>
        <v>4</v>
      </c>
      <c r="F1356" s="47">
        <f t="shared" si="730"/>
        <v>54</v>
      </c>
      <c r="G1356" s="21" t="s">
        <v>1436</v>
      </c>
      <c r="H1356" s="29">
        <v>4752</v>
      </c>
      <c r="I1356" s="48"/>
      <c r="J1356" s="29">
        <f t="shared" si="715"/>
        <v>7659.940298507463</v>
      </c>
      <c r="K1356" s="125">
        <v>323910.40000000002</v>
      </c>
      <c r="L1356" s="125">
        <v>1571639.2</v>
      </c>
      <c r="M1356" s="125">
        <v>0</v>
      </c>
      <c r="N1356" s="126">
        <f t="shared" si="697"/>
        <v>846154.77600000007</v>
      </c>
      <c r="O1356" s="126">
        <f t="shared" ca="1" si="698"/>
        <v>1668055.6335861164</v>
      </c>
      <c r="P1356" s="126">
        <f t="shared" ca="1" si="699"/>
        <v>246570</v>
      </c>
      <c r="Q1356" s="49">
        <f t="shared" si="716"/>
        <v>1</v>
      </c>
      <c r="R1356" s="49">
        <f t="shared" si="717"/>
        <v>0</v>
      </c>
      <c r="S1356" s="49">
        <f ca="1">OFFSET(V!$B$7,D1356,Q1356)*H1356</f>
        <v>17439.84</v>
      </c>
      <c r="T1356" s="49">
        <f ca="1">IF(R1356&gt;0,OFFSET(V!$I$7,D1356,R1356)*IF(R1356=1,H1356-9300,IF(R1356=2,H1356-18000,IF(R1356=3,H1356-45000,0))),0)</f>
        <v>0</v>
      </c>
      <c r="U1356" s="49">
        <f>IF(AND(I1356=1,H1356&gt;20000,H1356&lt;=45000),H1356*V!$G$7,0)+IF(AND(I1356=1,H1356&gt;45000,H1356&lt;=50000),V!$G$7/5000*(50000-H1356)*H1356,0)</f>
        <v>0</v>
      </c>
      <c r="V1356" s="50">
        <f t="shared" ca="1" si="700"/>
        <v>17439.84</v>
      </c>
      <c r="W1356" s="51">
        <v>16917.11</v>
      </c>
      <c r="X1356" s="51">
        <v>0</v>
      </c>
      <c r="Y1356" s="52">
        <v>0</v>
      </c>
      <c r="Z1356" s="52">
        <v>88064.940444612395</v>
      </c>
      <c r="AA1356" s="52">
        <v>0</v>
      </c>
      <c r="AB1356" s="138">
        <f t="shared" si="718"/>
        <v>0</v>
      </c>
      <c r="AC1356" s="52">
        <v>85943.012241980599</v>
      </c>
      <c r="AD1356" s="138">
        <f t="shared" si="701"/>
        <v>0</v>
      </c>
      <c r="AE1356" s="138">
        <f t="shared" si="702"/>
        <v>4752</v>
      </c>
      <c r="AF1356" s="138">
        <f t="shared" si="703"/>
        <v>0</v>
      </c>
      <c r="AG1356" s="138">
        <f t="shared" si="704"/>
        <v>0</v>
      </c>
      <c r="AH1356" s="29"/>
      <c r="AI1356" s="29"/>
      <c r="AJ1356" s="15"/>
      <c r="AK1356" s="51">
        <f t="shared" ca="1" si="705"/>
        <v>3792064.8887187038</v>
      </c>
      <c r="AL1356" s="15">
        <f t="shared" ca="1" si="706"/>
        <v>4072991.8387187035</v>
      </c>
      <c r="AM1356" s="49">
        <f t="shared" ca="1" si="707"/>
        <v>20841.95081015422</v>
      </c>
      <c r="AN1356" s="49">
        <f t="shared" ca="1" si="708"/>
        <v>0</v>
      </c>
      <c r="AO1356" s="15"/>
      <c r="AP1356" s="49">
        <f t="shared" ca="1" si="709"/>
        <v>50010.617323664577</v>
      </c>
      <c r="AQ1356" s="15">
        <f t="shared" si="719"/>
        <v>85943.012241980599</v>
      </c>
      <c r="AR1356" s="15">
        <f t="shared" si="720"/>
        <v>0</v>
      </c>
      <c r="AS1356" s="15"/>
      <c r="AT1356" s="15"/>
      <c r="AU1356" s="51">
        <f t="shared" si="710"/>
        <v>0</v>
      </c>
      <c r="AV1356" s="51">
        <f t="shared" ca="1" si="711"/>
        <v>37528.844479953354</v>
      </c>
      <c r="AW1356" s="51">
        <f t="shared" ca="1" si="721"/>
        <v>0</v>
      </c>
      <c r="AX1356" s="15">
        <f t="shared" ca="1" si="722"/>
        <v>1596.4495616373315</v>
      </c>
      <c r="AY1356" s="51">
        <f t="shared" ca="1" si="723"/>
        <v>-110.63585389593656</v>
      </c>
      <c r="AZ1356" s="52">
        <f t="shared" ca="1" si="712"/>
        <v>0</v>
      </c>
      <c r="BA1356" s="52">
        <f t="shared" ca="1" si="713"/>
        <v>0</v>
      </c>
      <c r="BB1356" s="52">
        <f t="shared" si="724"/>
        <v>0</v>
      </c>
      <c r="BC1356" s="39">
        <f t="shared" si="725"/>
        <v>0</v>
      </c>
      <c r="BD1356" s="51">
        <f t="shared" ca="1" si="726"/>
        <v>0</v>
      </c>
      <c r="BE1356" s="15">
        <f t="shared" ca="1" si="727"/>
        <v>87428.825949721999</v>
      </c>
      <c r="BF1356" s="39">
        <v>-74247.69</v>
      </c>
      <c r="BG1356" s="15">
        <f t="shared" ca="1" si="728"/>
        <v>4107014.9254785799</v>
      </c>
      <c r="BH1356" s="15"/>
      <c r="BI1356" s="15"/>
    </row>
    <row r="1357" spans="1:61" ht="11.25" x14ac:dyDescent="0.2">
      <c r="A1357" s="20">
        <v>50306</v>
      </c>
      <c r="B1357" s="20"/>
      <c r="C1357" s="20">
        <v>1</v>
      </c>
      <c r="D1357" s="20">
        <f t="shared" si="714"/>
        <v>5</v>
      </c>
      <c r="E1357" s="47">
        <f t="shared" si="729"/>
        <v>3</v>
      </c>
      <c r="F1357" s="47">
        <f t="shared" si="730"/>
        <v>53</v>
      </c>
      <c r="G1357" s="21" t="s">
        <v>1437</v>
      </c>
      <c r="H1357" s="29">
        <v>1469</v>
      </c>
      <c r="I1357" s="48"/>
      <c r="J1357" s="29">
        <f t="shared" si="715"/>
        <v>2367.9402985074626</v>
      </c>
      <c r="K1357" s="125">
        <v>98954.45</v>
      </c>
      <c r="L1357" s="125">
        <v>77245.27</v>
      </c>
      <c r="M1357" s="125">
        <v>0</v>
      </c>
      <c r="N1357" s="126">
        <f t="shared" si="697"/>
        <v>101372.8593</v>
      </c>
      <c r="O1357" s="126">
        <f t="shared" ca="1" si="698"/>
        <v>515651.03656102793</v>
      </c>
      <c r="P1357" s="126">
        <f t="shared" ca="1" si="699"/>
        <v>124283</v>
      </c>
      <c r="Q1357" s="49">
        <f t="shared" si="716"/>
        <v>1</v>
      </c>
      <c r="R1357" s="49">
        <f t="shared" si="717"/>
        <v>0</v>
      </c>
      <c r="S1357" s="49">
        <f ca="1">OFFSET(V!$B$7,D1357,Q1357)*H1357</f>
        <v>5391.23</v>
      </c>
      <c r="T1357" s="49">
        <f ca="1">IF(R1357&gt;0,OFFSET(V!$I$7,D1357,R1357)*IF(R1357=1,H1357-9300,IF(R1357=2,H1357-18000,IF(R1357=3,H1357-45000,0))),0)</f>
        <v>0</v>
      </c>
      <c r="U1357" s="49">
        <f>IF(AND(I1357=1,H1357&gt;20000,H1357&lt;=45000),H1357*V!$G$7,0)+IF(AND(I1357=1,H1357&gt;45000,H1357&lt;=50000),V!$G$7/5000*(50000-H1357)*H1357,0)</f>
        <v>0</v>
      </c>
      <c r="V1357" s="50">
        <f t="shared" ca="1" si="700"/>
        <v>5391.23</v>
      </c>
      <c r="W1357" s="51">
        <v>0</v>
      </c>
      <c r="X1357" s="51">
        <v>0</v>
      </c>
      <c r="Y1357" s="52">
        <v>0</v>
      </c>
      <c r="Z1357" s="52">
        <v>35391.670239747677</v>
      </c>
      <c r="AA1357" s="52">
        <v>0</v>
      </c>
      <c r="AB1357" s="138">
        <f t="shared" si="718"/>
        <v>0</v>
      </c>
      <c r="AC1357" s="52">
        <v>34538.906553758497</v>
      </c>
      <c r="AD1357" s="138">
        <f t="shared" si="701"/>
        <v>0</v>
      </c>
      <c r="AE1357" s="138">
        <f t="shared" si="702"/>
        <v>1469</v>
      </c>
      <c r="AF1357" s="138">
        <f t="shared" si="703"/>
        <v>0</v>
      </c>
      <c r="AG1357" s="138">
        <f t="shared" si="704"/>
        <v>0</v>
      </c>
      <c r="AH1357" s="29"/>
      <c r="AI1357" s="29"/>
      <c r="AJ1357" s="15"/>
      <c r="AK1357" s="51">
        <f t="shared" ca="1" si="705"/>
        <v>1172252.3824763838</v>
      </c>
      <c r="AL1357" s="15">
        <f t="shared" ca="1" si="706"/>
        <v>1301926.6124763838</v>
      </c>
      <c r="AM1357" s="49">
        <f t="shared" ca="1" si="707"/>
        <v>6442.9347096204856</v>
      </c>
      <c r="AN1357" s="49">
        <f t="shared" ca="1" si="708"/>
        <v>0</v>
      </c>
      <c r="AO1357" s="15"/>
      <c r="AP1357" s="49">
        <f t="shared" ca="1" si="709"/>
        <v>20098.341835801824</v>
      </c>
      <c r="AQ1357" s="15">
        <f t="shared" si="719"/>
        <v>34538.906553758497</v>
      </c>
      <c r="AR1357" s="15">
        <f t="shared" si="720"/>
        <v>0</v>
      </c>
      <c r="AS1357" s="15"/>
      <c r="AT1357" s="15"/>
      <c r="AU1357" s="51">
        <f t="shared" si="710"/>
        <v>0</v>
      </c>
      <c r="AV1357" s="51">
        <f t="shared" ca="1" si="711"/>
        <v>11601.404154261674</v>
      </c>
      <c r="AW1357" s="51">
        <f t="shared" ca="1" si="721"/>
        <v>0</v>
      </c>
      <c r="AX1357" s="15">
        <f t="shared" ca="1" si="722"/>
        <v>0</v>
      </c>
      <c r="AY1357" s="51">
        <f t="shared" ca="1" si="723"/>
        <v>0</v>
      </c>
      <c r="AZ1357" s="52">
        <f t="shared" ca="1" si="712"/>
        <v>0</v>
      </c>
      <c r="BA1357" s="52">
        <f t="shared" ca="1" si="713"/>
        <v>0</v>
      </c>
      <c r="BB1357" s="52">
        <f t="shared" si="724"/>
        <v>0</v>
      </c>
      <c r="BC1357" s="39">
        <f t="shared" si="725"/>
        <v>0</v>
      </c>
      <c r="BD1357" s="51">
        <f t="shared" ca="1" si="726"/>
        <v>0</v>
      </c>
      <c r="BE1357" s="15">
        <f t="shared" ca="1" si="727"/>
        <v>31699.7459900635</v>
      </c>
      <c r="BF1357" s="39">
        <v>-22952.41</v>
      </c>
      <c r="BG1357" s="15">
        <f t="shared" ca="1" si="728"/>
        <v>1317116.8831760678</v>
      </c>
      <c r="BH1357" s="15"/>
      <c r="BI1357" s="15"/>
    </row>
    <row r="1358" spans="1:61" ht="11.25" x14ac:dyDescent="0.2">
      <c r="A1358" s="20">
        <v>50307</v>
      </c>
      <c r="B1358" s="20"/>
      <c r="C1358" s="20">
        <v>1</v>
      </c>
      <c r="D1358" s="20">
        <f t="shared" si="714"/>
        <v>5</v>
      </c>
      <c r="E1358" s="47">
        <f t="shared" si="729"/>
        <v>3</v>
      </c>
      <c r="F1358" s="47">
        <f t="shared" si="730"/>
        <v>53</v>
      </c>
      <c r="G1358" s="21" t="s">
        <v>1438</v>
      </c>
      <c r="H1358" s="29">
        <v>1372</v>
      </c>
      <c r="I1358" s="48"/>
      <c r="J1358" s="29">
        <f t="shared" si="715"/>
        <v>2211.5820895522388</v>
      </c>
      <c r="K1358" s="125">
        <v>94106.1</v>
      </c>
      <c r="L1358" s="125">
        <v>72943.63</v>
      </c>
      <c r="M1358" s="125">
        <v>0</v>
      </c>
      <c r="N1358" s="126">
        <f t="shared" si="697"/>
        <v>96204.407700000011</v>
      </c>
      <c r="O1358" s="126">
        <f t="shared" ca="1" si="698"/>
        <v>481601.92114481307</v>
      </c>
      <c r="P1358" s="126">
        <f t="shared" ca="1" si="699"/>
        <v>115619</v>
      </c>
      <c r="Q1358" s="49">
        <f t="shared" si="716"/>
        <v>1</v>
      </c>
      <c r="R1358" s="49">
        <f t="shared" si="717"/>
        <v>0</v>
      </c>
      <c r="S1358" s="49">
        <f ca="1">OFFSET(V!$B$7,D1358,Q1358)*H1358</f>
        <v>5035.24</v>
      </c>
      <c r="T1358" s="49">
        <f ca="1">IF(R1358&gt;0,OFFSET(V!$I$7,D1358,R1358)*IF(R1358=1,H1358-9300,IF(R1358=2,H1358-18000,IF(R1358=3,H1358-45000,0))),0)</f>
        <v>0</v>
      </c>
      <c r="U1358" s="49">
        <f>IF(AND(I1358=1,H1358&gt;20000,H1358&lt;=45000),H1358*V!$G$7,0)+IF(AND(I1358=1,H1358&gt;45000,H1358&lt;=50000),V!$G$7/5000*(50000-H1358)*H1358,0)</f>
        <v>0</v>
      </c>
      <c r="V1358" s="50">
        <f t="shared" ca="1" si="700"/>
        <v>5035.24</v>
      </c>
      <c r="W1358" s="51">
        <v>0</v>
      </c>
      <c r="X1358" s="51">
        <v>0</v>
      </c>
      <c r="Y1358" s="52">
        <v>0</v>
      </c>
      <c r="Z1358" s="52">
        <v>41653.10349338314</v>
      </c>
      <c r="AA1358" s="52">
        <v>7677</v>
      </c>
      <c r="AB1358" s="138">
        <f t="shared" si="718"/>
        <v>6677</v>
      </c>
      <c r="AC1358" s="52">
        <v>40649.470326954783</v>
      </c>
      <c r="AD1358" s="138">
        <f t="shared" si="701"/>
        <v>0</v>
      </c>
      <c r="AE1358" s="138">
        <f t="shared" si="702"/>
        <v>1372</v>
      </c>
      <c r="AF1358" s="138">
        <f t="shared" si="703"/>
        <v>0</v>
      </c>
      <c r="AG1358" s="138">
        <f t="shared" si="704"/>
        <v>0</v>
      </c>
      <c r="AH1358" s="29"/>
      <c r="AI1358" s="29"/>
      <c r="AJ1358" s="15"/>
      <c r="AK1358" s="51">
        <f t="shared" ca="1" si="705"/>
        <v>1094847.0175341039</v>
      </c>
      <c r="AL1358" s="15">
        <f t="shared" ca="1" si="706"/>
        <v>1215501.2575341039</v>
      </c>
      <c r="AM1358" s="49">
        <f t="shared" ca="1" si="707"/>
        <v>6017.4992658946949</v>
      </c>
      <c r="AN1358" s="49">
        <f t="shared" ca="1" si="708"/>
        <v>0</v>
      </c>
      <c r="AO1358" s="15"/>
      <c r="AP1358" s="49">
        <f t="shared" ca="1" si="709"/>
        <v>23654.105806847445</v>
      </c>
      <c r="AQ1358" s="15">
        <f t="shared" si="719"/>
        <v>40649.470326954783</v>
      </c>
      <c r="AR1358" s="15">
        <f t="shared" si="720"/>
        <v>0</v>
      </c>
      <c r="AS1358" s="15"/>
      <c r="AT1358" s="15"/>
      <c r="AU1358" s="51">
        <f t="shared" si="710"/>
        <v>3338.5</v>
      </c>
      <c r="AV1358" s="51">
        <f t="shared" ca="1" si="711"/>
        <v>10835.348195811448</v>
      </c>
      <c r="AW1358" s="51">
        <f t="shared" ca="1" si="721"/>
        <v>0</v>
      </c>
      <c r="AX1358" s="15">
        <f t="shared" ca="1" si="722"/>
        <v>0</v>
      </c>
      <c r="AY1358" s="51">
        <f t="shared" ca="1" si="723"/>
        <v>0</v>
      </c>
      <c r="AZ1358" s="52">
        <f t="shared" ca="1" si="712"/>
        <v>0</v>
      </c>
      <c r="BA1358" s="52">
        <f t="shared" ca="1" si="713"/>
        <v>0</v>
      </c>
      <c r="BB1358" s="52">
        <f t="shared" si="724"/>
        <v>0</v>
      </c>
      <c r="BC1358" s="39">
        <f t="shared" si="725"/>
        <v>0</v>
      </c>
      <c r="BD1358" s="51">
        <f t="shared" ca="1" si="726"/>
        <v>0</v>
      </c>
      <c r="BE1358" s="15">
        <f t="shared" ca="1" si="727"/>
        <v>37827.954002658895</v>
      </c>
      <c r="BF1358" s="39">
        <v>-21436.83</v>
      </c>
      <c r="BG1358" s="15">
        <f t="shared" ca="1" si="728"/>
        <v>1237909.8808026575</v>
      </c>
      <c r="BH1358" s="15"/>
      <c r="BI1358" s="15"/>
    </row>
    <row r="1359" spans="1:61" ht="11.25" x14ac:dyDescent="0.2">
      <c r="A1359" s="20">
        <v>50308</v>
      </c>
      <c r="B1359" s="20"/>
      <c r="C1359" s="20">
        <v>1</v>
      </c>
      <c r="D1359" s="20">
        <f t="shared" si="714"/>
        <v>5</v>
      </c>
      <c r="E1359" s="47">
        <f t="shared" si="729"/>
        <v>4</v>
      </c>
      <c r="F1359" s="47">
        <f t="shared" si="730"/>
        <v>54</v>
      </c>
      <c r="G1359" s="21" t="s">
        <v>1439</v>
      </c>
      <c r="H1359" s="29">
        <v>2862</v>
      </c>
      <c r="I1359" s="48"/>
      <c r="J1359" s="29">
        <f t="shared" si="715"/>
        <v>4613.373134328358</v>
      </c>
      <c r="K1359" s="125">
        <v>257780.95</v>
      </c>
      <c r="L1359" s="125">
        <v>550604.96</v>
      </c>
      <c r="M1359" s="125">
        <v>0</v>
      </c>
      <c r="N1359" s="126">
        <f t="shared" si="697"/>
        <v>400338.21840000001</v>
      </c>
      <c r="O1359" s="126">
        <f t="shared" ca="1" si="698"/>
        <v>1004624.4156825473</v>
      </c>
      <c r="P1359" s="126">
        <f t="shared" ca="1" si="699"/>
        <v>181286</v>
      </c>
      <c r="Q1359" s="49">
        <f t="shared" si="716"/>
        <v>1</v>
      </c>
      <c r="R1359" s="49">
        <f t="shared" si="717"/>
        <v>0</v>
      </c>
      <c r="S1359" s="49">
        <f ca="1">OFFSET(V!$B$7,D1359,Q1359)*H1359</f>
        <v>10503.539999999999</v>
      </c>
      <c r="T1359" s="49">
        <f ca="1">IF(R1359&gt;0,OFFSET(V!$I$7,D1359,R1359)*IF(R1359=1,H1359-9300,IF(R1359=2,H1359-18000,IF(R1359=3,H1359-45000,0))),0)</f>
        <v>0</v>
      </c>
      <c r="U1359" s="49">
        <f>IF(AND(I1359=1,H1359&gt;20000,H1359&lt;=45000),H1359*V!$G$7,0)+IF(AND(I1359=1,H1359&gt;45000,H1359&lt;=50000),V!$G$7/5000*(50000-H1359)*H1359,0)</f>
        <v>0</v>
      </c>
      <c r="V1359" s="50">
        <f t="shared" ca="1" si="700"/>
        <v>10503.539999999999</v>
      </c>
      <c r="W1359" s="51">
        <v>10268.23</v>
      </c>
      <c r="X1359" s="51">
        <v>0</v>
      </c>
      <c r="Y1359" s="52">
        <v>0</v>
      </c>
      <c r="Z1359" s="52">
        <v>66946.214835432358</v>
      </c>
      <c r="AA1359" s="52">
        <v>27066</v>
      </c>
      <c r="AB1359" s="138">
        <f t="shared" si="718"/>
        <v>26066</v>
      </c>
      <c r="AC1359" s="52">
        <v>65333.143156719358</v>
      </c>
      <c r="AD1359" s="138">
        <f t="shared" si="701"/>
        <v>0</v>
      </c>
      <c r="AE1359" s="138">
        <f t="shared" si="702"/>
        <v>2862</v>
      </c>
      <c r="AF1359" s="138">
        <f t="shared" si="703"/>
        <v>0</v>
      </c>
      <c r="AG1359" s="138">
        <f t="shared" si="704"/>
        <v>0</v>
      </c>
      <c r="AH1359" s="29"/>
      <c r="AI1359" s="29"/>
      <c r="AJ1359" s="15"/>
      <c r="AK1359" s="51">
        <f t="shared" ca="1" si="705"/>
        <v>2283857.2625237647</v>
      </c>
      <c r="AL1359" s="15">
        <f t="shared" ca="1" si="706"/>
        <v>2485915.0325237648</v>
      </c>
      <c r="AM1359" s="49">
        <f t="shared" ca="1" si="707"/>
        <v>12552.538556115609</v>
      </c>
      <c r="AN1359" s="49">
        <f t="shared" ca="1" si="708"/>
        <v>0</v>
      </c>
      <c r="AO1359" s="15"/>
      <c r="AP1359" s="49">
        <f t="shared" ca="1" si="709"/>
        <v>38017.643735401718</v>
      </c>
      <c r="AQ1359" s="15">
        <f t="shared" si="719"/>
        <v>65333.143156719358</v>
      </c>
      <c r="AR1359" s="15">
        <f t="shared" si="720"/>
        <v>0</v>
      </c>
      <c r="AS1359" s="15"/>
      <c r="AT1359" s="15"/>
      <c r="AU1359" s="51">
        <f t="shared" si="710"/>
        <v>13033</v>
      </c>
      <c r="AV1359" s="51">
        <f t="shared" ca="1" si="711"/>
        <v>22602.59951633554</v>
      </c>
      <c r="AW1359" s="51">
        <f t="shared" ca="1" si="721"/>
        <v>0</v>
      </c>
      <c r="AX1359" s="15">
        <f t="shared" ca="1" si="722"/>
        <v>8320.1000950179077</v>
      </c>
      <c r="AY1359" s="51">
        <f t="shared" ca="1" si="723"/>
        <v>-576.59283489538848</v>
      </c>
      <c r="AZ1359" s="52">
        <f t="shared" ca="1" si="712"/>
        <v>0</v>
      </c>
      <c r="BA1359" s="52">
        <f t="shared" ca="1" si="713"/>
        <v>0</v>
      </c>
      <c r="BB1359" s="52">
        <f t="shared" si="724"/>
        <v>0</v>
      </c>
      <c r="BC1359" s="39">
        <f t="shared" si="725"/>
        <v>0</v>
      </c>
      <c r="BD1359" s="51">
        <f t="shared" ca="1" si="726"/>
        <v>0</v>
      </c>
      <c r="BE1359" s="15">
        <f t="shared" ca="1" si="727"/>
        <v>73076.650416841876</v>
      </c>
      <c r="BF1359" s="39">
        <v>-44717.36</v>
      </c>
      <c r="BG1359" s="15">
        <f t="shared" ca="1" si="728"/>
        <v>2526826.8614967223</v>
      </c>
      <c r="BH1359" s="15"/>
      <c r="BI1359" s="15"/>
    </row>
    <row r="1360" spans="1:61" ht="11.25" x14ac:dyDescent="0.2">
      <c r="A1360" s="20">
        <v>50309</v>
      </c>
      <c r="B1360" s="20"/>
      <c r="C1360" s="20">
        <v>1</v>
      </c>
      <c r="D1360" s="20">
        <f t="shared" si="714"/>
        <v>5</v>
      </c>
      <c r="E1360" s="47">
        <f t="shared" si="729"/>
        <v>5</v>
      </c>
      <c r="F1360" s="47">
        <f t="shared" si="730"/>
        <v>55</v>
      </c>
      <c r="G1360" s="21" t="s">
        <v>1440</v>
      </c>
      <c r="H1360" s="29">
        <v>5315</v>
      </c>
      <c r="I1360" s="48"/>
      <c r="J1360" s="29">
        <f t="shared" si="715"/>
        <v>8567.4626865671635</v>
      </c>
      <c r="K1360" s="125">
        <v>438240</v>
      </c>
      <c r="L1360" s="125">
        <v>740979.47</v>
      </c>
      <c r="M1360" s="125">
        <v>0</v>
      </c>
      <c r="N1360" s="126">
        <f t="shared" si="697"/>
        <v>604514.79330000002</v>
      </c>
      <c r="O1360" s="126">
        <f t="shared" ca="1" si="698"/>
        <v>1865680.9117235285</v>
      </c>
      <c r="P1360" s="126">
        <f t="shared" ca="1" si="699"/>
        <v>378350</v>
      </c>
      <c r="Q1360" s="49">
        <f t="shared" si="716"/>
        <v>1</v>
      </c>
      <c r="R1360" s="49">
        <f t="shared" si="717"/>
        <v>0</v>
      </c>
      <c r="S1360" s="49">
        <f ca="1">OFFSET(V!$B$7,D1360,Q1360)*H1360</f>
        <v>19506.05</v>
      </c>
      <c r="T1360" s="49">
        <f ca="1">IF(R1360&gt;0,OFFSET(V!$I$7,D1360,R1360)*IF(R1360=1,H1360-9300,IF(R1360=2,H1360-18000,IF(R1360=3,H1360-45000,0))),0)</f>
        <v>0</v>
      </c>
      <c r="U1360" s="49">
        <f>IF(AND(I1360=1,H1360&gt;20000,H1360&lt;=45000),H1360*V!$G$7,0)+IF(AND(I1360=1,H1360&gt;45000,H1360&lt;=50000),V!$G$7/5000*(50000-H1360)*H1360,0)</f>
        <v>0</v>
      </c>
      <c r="V1360" s="50">
        <f t="shared" ca="1" si="700"/>
        <v>19506.05</v>
      </c>
      <c r="W1360" s="51">
        <v>21184.379999999997</v>
      </c>
      <c r="X1360" s="51">
        <v>0</v>
      </c>
      <c r="Y1360" s="52">
        <v>0</v>
      </c>
      <c r="Z1360" s="52">
        <v>112429.06041292704</v>
      </c>
      <c r="AA1360" s="52">
        <v>11960</v>
      </c>
      <c r="AB1360" s="138">
        <f t="shared" si="718"/>
        <v>10960</v>
      </c>
      <c r="AC1360" s="52">
        <v>109720.07778168767</v>
      </c>
      <c r="AD1360" s="138">
        <f t="shared" si="701"/>
        <v>0</v>
      </c>
      <c r="AE1360" s="138">
        <f t="shared" si="702"/>
        <v>5315</v>
      </c>
      <c r="AF1360" s="138">
        <f t="shared" si="703"/>
        <v>0</v>
      </c>
      <c r="AG1360" s="138">
        <f t="shared" si="704"/>
        <v>0</v>
      </c>
      <c r="AH1360" s="29"/>
      <c r="AI1360" s="29"/>
      <c r="AJ1360" s="15"/>
      <c r="AK1360" s="51">
        <f t="shared" ca="1" si="705"/>
        <v>4241335.2027651323</v>
      </c>
      <c r="AL1360" s="15">
        <f t="shared" ca="1" si="706"/>
        <v>4660375.632765132</v>
      </c>
      <c r="AM1360" s="49">
        <f t="shared" ca="1" si="707"/>
        <v>23311.230756727626</v>
      </c>
      <c r="AN1360" s="49">
        <f t="shared" ca="1" si="708"/>
        <v>0</v>
      </c>
      <c r="AO1360" s="15"/>
      <c r="AP1360" s="49">
        <f t="shared" ca="1" si="709"/>
        <v>63846.596477361731</v>
      </c>
      <c r="AQ1360" s="15">
        <f t="shared" si="719"/>
        <v>109720.07778168767</v>
      </c>
      <c r="AR1360" s="15">
        <f t="shared" si="720"/>
        <v>0</v>
      </c>
      <c r="AS1360" s="15"/>
      <c r="AT1360" s="15"/>
      <c r="AU1360" s="51">
        <f t="shared" si="710"/>
        <v>5480</v>
      </c>
      <c r="AV1360" s="51">
        <f t="shared" ca="1" si="711"/>
        <v>41975.128032607761</v>
      </c>
      <c r="AW1360" s="51">
        <f t="shared" ca="1" si="721"/>
        <v>0</v>
      </c>
      <c r="AX1360" s="15">
        <f t="shared" ca="1" si="722"/>
        <v>1581.6467282818339</v>
      </c>
      <c r="AY1360" s="51">
        <f t="shared" ca="1" si="723"/>
        <v>-109.60999993366978</v>
      </c>
      <c r="AZ1360" s="52">
        <f t="shared" ca="1" si="712"/>
        <v>0</v>
      </c>
      <c r="BA1360" s="52">
        <f t="shared" ca="1" si="713"/>
        <v>0</v>
      </c>
      <c r="BB1360" s="52">
        <f t="shared" si="724"/>
        <v>0</v>
      </c>
      <c r="BC1360" s="39">
        <f t="shared" si="725"/>
        <v>0</v>
      </c>
      <c r="BD1360" s="51">
        <f t="shared" ca="1" si="726"/>
        <v>0</v>
      </c>
      <c r="BE1360" s="15">
        <f t="shared" ca="1" si="727"/>
        <v>111192.11451003583</v>
      </c>
      <c r="BF1360" s="39">
        <v>-83044.3</v>
      </c>
      <c r="BG1360" s="15">
        <f t="shared" ca="1" si="728"/>
        <v>4711834.6780318962</v>
      </c>
      <c r="BH1360" s="15"/>
      <c r="BI1360" s="15"/>
    </row>
    <row r="1361" spans="1:61" ht="11.25" x14ac:dyDescent="0.2">
      <c r="A1361" s="20">
        <v>50310</v>
      </c>
      <c r="B1361" s="20"/>
      <c r="C1361" s="20">
        <v>1</v>
      </c>
      <c r="D1361" s="20">
        <f t="shared" si="714"/>
        <v>5</v>
      </c>
      <c r="E1361" s="47">
        <f t="shared" si="729"/>
        <v>5</v>
      </c>
      <c r="F1361" s="47">
        <f t="shared" si="730"/>
        <v>55</v>
      </c>
      <c r="G1361" s="21" t="s">
        <v>1441</v>
      </c>
      <c r="H1361" s="29">
        <v>6819</v>
      </c>
      <c r="I1361" s="48"/>
      <c r="J1361" s="29">
        <f t="shared" si="715"/>
        <v>10991.820895522387</v>
      </c>
      <c r="K1361" s="125">
        <v>792664.45000000007</v>
      </c>
      <c r="L1361" s="125">
        <v>3262723.94</v>
      </c>
      <c r="M1361" s="125">
        <v>0</v>
      </c>
      <c r="N1361" s="126">
        <f t="shared" si="697"/>
        <v>1843180.7406000001</v>
      </c>
      <c r="O1361" s="126">
        <f t="shared" ca="1" si="698"/>
        <v>2393617.7115790672</v>
      </c>
      <c r="P1361" s="126">
        <f t="shared" ca="1" si="699"/>
        <v>165131</v>
      </c>
      <c r="Q1361" s="49">
        <f t="shared" si="716"/>
        <v>1</v>
      </c>
      <c r="R1361" s="49">
        <f t="shared" si="717"/>
        <v>0</v>
      </c>
      <c r="S1361" s="49">
        <f ca="1">OFFSET(V!$B$7,D1361,Q1361)*H1361</f>
        <v>25025.73</v>
      </c>
      <c r="T1361" s="49">
        <f ca="1">IF(R1361&gt;0,OFFSET(V!$I$7,D1361,R1361)*IF(R1361=1,H1361-9300,IF(R1361=2,H1361-18000,IF(R1361=3,H1361-45000,0))),0)</f>
        <v>0</v>
      </c>
      <c r="U1361" s="49">
        <f>IF(AND(I1361=1,H1361&gt;20000,H1361&lt;=45000),H1361*V!$G$7,0)+IF(AND(I1361=1,H1361&gt;45000,H1361&lt;=50000),V!$G$7/5000*(50000-H1361)*H1361,0)</f>
        <v>0</v>
      </c>
      <c r="V1361" s="50">
        <f t="shared" ca="1" si="700"/>
        <v>25025.73</v>
      </c>
      <c r="W1361" s="51">
        <v>25328.519999999997</v>
      </c>
      <c r="X1361" s="51">
        <v>0</v>
      </c>
      <c r="Y1361" s="52">
        <v>0</v>
      </c>
      <c r="Z1361" s="52">
        <v>343886.1507379926</v>
      </c>
      <c r="AA1361" s="52">
        <v>106117</v>
      </c>
      <c r="AB1361" s="138">
        <f t="shared" si="718"/>
        <v>105117</v>
      </c>
      <c r="AC1361" s="52">
        <v>335600.20041472663</v>
      </c>
      <c r="AD1361" s="138">
        <f t="shared" si="701"/>
        <v>0</v>
      </c>
      <c r="AE1361" s="138">
        <f t="shared" si="702"/>
        <v>6819</v>
      </c>
      <c r="AF1361" s="138">
        <f t="shared" si="703"/>
        <v>0</v>
      </c>
      <c r="AG1361" s="138">
        <f t="shared" si="704"/>
        <v>0</v>
      </c>
      <c r="AH1361" s="29"/>
      <c r="AI1361" s="29"/>
      <c r="AJ1361" s="15"/>
      <c r="AK1361" s="51">
        <f t="shared" ca="1" si="705"/>
        <v>5441517.3560969783</v>
      </c>
      <c r="AL1361" s="15">
        <f t="shared" ca="1" si="706"/>
        <v>5657002.6060969783</v>
      </c>
      <c r="AM1361" s="49">
        <f t="shared" ca="1" si="707"/>
        <v>29907.673100682157</v>
      </c>
      <c r="AN1361" s="49">
        <f t="shared" ca="1" si="708"/>
        <v>0</v>
      </c>
      <c r="AO1361" s="15"/>
      <c r="AP1361" s="49">
        <f t="shared" ca="1" si="709"/>
        <v>195287.23463206421</v>
      </c>
      <c r="AQ1361" s="15">
        <f t="shared" si="719"/>
        <v>335600.20041472663</v>
      </c>
      <c r="AR1361" s="15">
        <f t="shared" si="720"/>
        <v>0</v>
      </c>
      <c r="AS1361" s="15"/>
      <c r="AT1361" s="15"/>
      <c r="AU1361" s="51">
        <f t="shared" si="710"/>
        <v>52558.5</v>
      </c>
      <c r="AV1361" s="51">
        <f t="shared" ca="1" si="711"/>
        <v>53852.944130640135</v>
      </c>
      <c r="AW1361" s="51">
        <f t="shared" ca="1" si="721"/>
        <v>341.50161054957425</v>
      </c>
      <c r="AX1361" s="15">
        <f t="shared" ca="1" si="722"/>
        <v>0</v>
      </c>
      <c r="AY1361" s="51">
        <f t="shared" ca="1" si="723"/>
        <v>0</v>
      </c>
      <c r="AZ1361" s="52">
        <f t="shared" ca="1" si="712"/>
        <v>0</v>
      </c>
      <c r="BA1361" s="52">
        <f t="shared" ca="1" si="713"/>
        <v>0</v>
      </c>
      <c r="BB1361" s="52">
        <f t="shared" si="724"/>
        <v>0</v>
      </c>
      <c r="BC1361" s="39">
        <f t="shared" si="725"/>
        <v>0</v>
      </c>
      <c r="BD1361" s="51">
        <f t="shared" ca="1" si="726"/>
        <v>0</v>
      </c>
      <c r="BE1361" s="15">
        <f t="shared" ca="1" si="727"/>
        <v>302040.18037325394</v>
      </c>
      <c r="BF1361" s="39">
        <v>-106543.57</v>
      </c>
      <c r="BG1361" s="15">
        <f t="shared" ca="1" si="728"/>
        <v>5882406.8895709142</v>
      </c>
      <c r="BH1361" s="15"/>
      <c r="BI1361" s="15"/>
    </row>
    <row r="1362" spans="1:61" ht="11.25" x14ac:dyDescent="0.2">
      <c r="A1362" s="20">
        <v>50311</v>
      </c>
      <c r="B1362" s="20"/>
      <c r="C1362" s="20">
        <v>1</v>
      </c>
      <c r="D1362" s="20">
        <f t="shared" si="714"/>
        <v>5</v>
      </c>
      <c r="E1362" s="47">
        <f t="shared" si="729"/>
        <v>4</v>
      </c>
      <c r="F1362" s="47">
        <f t="shared" si="730"/>
        <v>54</v>
      </c>
      <c r="G1362" s="21" t="s">
        <v>1442</v>
      </c>
      <c r="H1362" s="29">
        <v>2931</v>
      </c>
      <c r="I1362" s="48"/>
      <c r="J1362" s="29">
        <f t="shared" si="715"/>
        <v>4724.5970149253735</v>
      </c>
      <c r="K1362" s="125">
        <v>228596.19999999998</v>
      </c>
      <c r="L1362" s="125">
        <v>224483.27</v>
      </c>
      <c r="M1362" s="125">
        <v>39537</v>
      </c>
      <c r="N1362" s="126">
        <f t="shared" si="697"/>
        <v>291674.73930000002</v>
      </c>
      <c r="O1362" s="126">
        <f t="shared" ca="1" si="698"/>
        <v>1028844.920463154</v>
      </c>
      <c r="P1362" s="126">
        <f t="shared" ca="1" si="699"/>
        <v>221151</v>
      </c>
      <c r="Q1362" s="49">
        <f t="shared" si="716"/>
        <v>1</v>
      </c>
      <c r="R1362" s="49">
        <f t="shared" si="717"/>
        <v>0</v>
      </c>
      <c r="S1362" s="49">
        <f ca="1">OFFSET(V!$B$7,D1362,Q1362)*H1362</f>
        <v>10756.77</v>
      </c>
      <c r="T1362" s="49">
        <f ca="1">IF(R1362&gt;0,OFFSET(V!$I$7,D1362,R1362)*IF(R1362=1,H1362-9300,IF(R1362=2,H1362-18000,IF(R1362=3,H1362-45000,0))),0)</f>
        <v>0</v>
      </c>
      <c r="U1362" s="49">
        <f>IF(AND(I1362=1,H1362&gt;20000,H1362&lt;=45000),H1362*V!$G$7,0)+IF(AND(I1362=1,H1362&gt;45000,H1362&lt;=50000),V!$G$7/5000*(50000-H1362)*H1362,0)</f>
        <v>0</v>
      </c>
      <c r="V1362" s="50">
        <f t="shared" ca="1" si="700"/>
        <v>10756.77</v>
      </c>
      <c r="W1362" s="51">
        <v>10915.5</v>
      </c>
      <c r="X1362" s="51">
        <v>0</v>
      </c>
      <c r="Y1362" s="52">
        <v>0</v>
      </c>
      <c r="Z1362" s="52">
        <v>105855.25024890446</v>
      </c>
      <c r="AA1362" s="52">
        <v>58975</v>
      </c>
      <c r="AB1362" s="138">
        <f t="shared" si="718"/>
        <v>57975</v>
      </c>
      <c r="AC1362" s="52">
        <v>103304.66383204237</v>
      </c>
      <c r="AD1362" s="138">
        <f t="shared" si="701"/>
        <v>0</v>
      </c>
      <c r="AE1362" s="138">
        <f t="shared" si="702"/>
        <v>2931</v>
      </c>
      <c r="AF1362" s="138">
        <f t="shared" si="703"/>
        <v>0</v>
      </c>
      <c r="AG1362" s="138">
        <f t="shared" si="704"/>
        <v>0</v>
      </c>
      <c r="AH1362" s="29"/>
      <c r="AI1362" s="29"/>
      <c r="AJ1362" s="15"/>
      <c r="AK1362" s="51">
        <f t="shared" ca="1" si="705"/>
        <v>2338918.8107816754</v>
      </c>
      <c r="AL1362" s="15">
        <f t="shared" ca="1" si="706"/>
        <v>2581742.0807816754</v>
      </c>
      <c r="AM1362" s="49">
        <f t="shared" ca="1" si="707"/>
        <v>12855.167892374162</v>
      </c>
      <c r="AN1362" s="49">
        <f t="shared" ca="1" si="708"/>
        <v>0</v>
      </c>
      <c r="AO1362" s="15"/>
      <c r="AP1362" s="49">
        <f t="shared" ca="1" si="709"/>
        <v>60113.438846055316</v>
      </c>
      <c r="AQ1362" s="15">
        <f t="shared" si="719"/>
        <v>103304.66383204237</v>
      </c>
      <c r="AR1362" s="15">
        <f t="shared" si="720"/>
        <v>0</v>
      </c>
      <c r="AS1362" s="15"/>
      <c r="AT1362" s="15"/>
      <c r="AU1362" s="51">
        <f t="shared" si="710"/>
        <v>28987.5</v>
      </c>
      <c r="AV1362" s="51">
        <f t="shared" ca="1" si="711"/>
        <v>23147.525919769207</v>
      </c>
      <c r="AW1362" s="51">
        <f t="shared" ca="1" si="721"/>
        <v>0</v>
      </c>
      <c r="AX1362" s="15">
        <f t="shared" ca="1" si="722"/>
        <v>8943.8009337821568</v>
      </c>
      <c r="AY1362" s="51">
        <f t="shared" ca="1" si="723"/>
        <v>-619.81604503021026</v>
      </c>
      <c r="AZ1362" s="52">
        <f t="shared" ca="1" si="712"/>
        <v>0</v>
      </c>
      <c r="BA1362" s="52">
        <f t="shared" ca="1" si="713"/>
        <v>0</v>
      </c>
      <c r="BB1362" s="52">
        <f t="shared" si="724"/>
        <v>0</v>
      </c>
      <c r="BC1362" s="39">
        <f t="shared" si="725"/>
        <v>0</v>
      </c>
      <c r="BD1362" s="51">
        <f t="shared" ca="1" si="726"/>
        <v>0</v>
      </c>
      <c r="BE1362" s="15">
        <f t="shared" ca="1" si="727"/>
        <v>111628.64872079431</v>
      </c>
      <c r="BF1362" s="39">
        <v>-45795.45</v>
      </c>
      <c r="BG1362" s="15">
        <f t="shared" ca="1" si="728"/>
        <v>2660430.4473948437</v>
      </c>
      <c r="BH1362" s="15"/>
      <c r="BI1362" s="15"/>
    </row>
    <row r="1363" spans="1:61" ht="11.25" x14ac:dyDescent="0.2">
      <c r="A1363" s="20">
        <v>50312</v>
      </c>
      <c r="B1363" s="20"/>
      <c r="C1363" s="20">
        <v>1</v>
      </c>
      <c r="D1363" s="20">
        <f t="shared" si="714"/>
        <v>5</v>
      </c>
      <c r="E1363" s="47">
        <f t="shared" si="729"/>
        <v>3</v>
      </c>
      <c r="F1363" s="47">
        <f t="shared" si="730"/>
        <v>53</v>
      </c>
      <c r="G1363" s="21" t="s">
        <v>1443</v>
      </c>
      <c r="H1363" s="29">
        <v>1495</v>
      </c>
      <c r="I1363" s="48"/>
      <c r="J1363" s="29">
        <f t="shared" si="715"/>
        <v>2409.8507462686566</v>
      </c>
      <c r="K1363" s="125">
        <v>287356.2</v>
      </c>
      <c r="L1363" s="125">
        <v>2450538.08</v>
      </c>
      <c r="M1363" s="125">
        <v>0</v>
      </c>
      <c r="N1363" s="126">
        <f t="shared" si="697"/>
        <v>1162606.3152000001</v>
      </c>
      <c r="O1363" s="126">
        <f t="shared" ca="1" si="698"/>
        <v>524777.60357980721</v>
      </c>
      <c r="P1363" s="126">
        <f t="shared" ca="1" si="699"/>
        <v>0</v>
      </c>
      <c r="Q1363" s="49">
        <f t="shared" si="716"/>
        <v>1</v>
      </c>
      <c r="R1363" s="49">
        <f t="shared" si="717"/>
        <v>0</v>
      </c>
      <c r="S1363" s="49">
        <f ca="1">OFFSET(V!$B$7,D1363,Q1363)*H1363</f>
        <v>5486.65</v>
      </c>
      <c r="T1363" s="49">
        <f ca="1">IF(R1363&gt;0,OFFSET(V!$I$7,D1363,R1363)*IF(R1363=1,H1363-9300,IF(R1363=2,H1363-18000,IF(R1363=3,H1363-45000,0))),0)</f>
        <v>0</v>
      </c>
      <c r="U1363" s="49">
        <f>IF(AND(I1363=1,H1363&gt;20000,H1363&lt;=45000),H1363*V!$G$7,0)+IF(AND(I1363=1,H1363&gt;45000,H1363&lt;=50000),V!$G$7/5000*(50000-H1363)*H1363,0)</f>
        <v>0</v>
      </c>
      <c r="V1363" s="50">
        <f t="shared" ca="1" si="700"/>
        <v>5486.65</v>
      </c>
      <c r="W1363" s="51">
        <v>0</v>
      </c>
      <c r="X1363" s="51">
        <v>0</v>
      </c>
      <c r="Y1363" s="52">
        <v>0</v>
      </c>
      <c r="Z1363" s="52">
        <v>137823.60849690778</v>
      </c>
      <c r="AA1363" s="52">
        <v>183640</v>
      </c>
      <c r="AB1363" s="138">
        <f t="shared" si="718"/>
        <v>182640</v>
      </c>
      <c r="AC1363" s="52">
        <v>134502.74323109855</v>
      </c>
      <c r="AD1363" s="138">
        <f t="shared" si="701"/>
        <v>0</v>
      </c>
      <c r="AE1363" s="138">
        <f t="shared" si="702"/>
        <v>1495</v>
      </c>
      <c r="AF1363" s="138">
        <f t="shared" si="703"/>
        <v>0</v>
      </c>
      <c r="AG1363" s="138">
        <f t="shared" si="704"/>
        <v>0</v>
      </c>
      <c r="AH1363" s="29"/>
      <c r="AI1363" s="29"/>
      <c r="AJ1363" s="15"/>
      <c r="AK1363" s="51">
        <f t="shared" ca="1" si="705"/>
        <v>1193000.2122547268</v>
      </c>
      <c r="AL1363" s="15">
        <f t="shared" ca="1" si="706"/>
        <v>1198486.8622547267</v>
      </c>
      <c r="AM1363" s="49">
        <f t="shared" ca="1" si="707"/>
        <v>6556.9689522686358</v>
      </c>
      <c r="AN1363" s="49">
        <f t="shared" ca="1" si="708"/>
        <v>0</v>
      </c>
      <c r="AO1363" s="15"/>
      <c r="AP1363" s="49">
        <f t="shared" ca="1" si="709"/>
        <v>78267.738647259786</v>
      </c>
      <c r="AQ1363" s="15">
        <f t="shared" si="719"/>
        <v>134502.74323109855</v>
      </c>
      <c r="AR1363" s="15">
        <f t="shared" si="720"/>
        <v>0</v>
      </c>
      <c r="AS1363" s="15"/>
      <c r="AT1363" s="15"/>
      <c r="AU1363" s="51">
        <f t="shared" si="710"/>
        <v>91320</v>
      </c>
      <c r="AV1363" s="51">
        <f t="shared" ca="1" si="711"/>
        <v>11806.738741062765</v>
      </c>
      <c r="AW1363" s="51">
        <f t="shared" ca="1" si="721"/>
        <v>0</v>
      </c>
      <c r="AX1363" s="15">
        <f t="shared" ca="1" si="722"/>
        <v>46891.734157223982</v>
      </c>
      <c r="AY1363" s="51">
        <f t="shared" ca="1" si="723"/>
        <v>-3249.6529635580664</v>
      </c>
      <c r="AZ1363" s="52">
        <f t="shared" ca="1" si="712"/>
        <v>0</v>
      </c>
      <c r="BA1363" s="52">
        <f t="shared" ca="1" si="713"/>
        <v>0</v>
      </c>
      <c r="BB1363" s="52">
        <f t="shared" si="724"/>
        <v>0</v>
      </c>
      <c r="BC1363" s="39">
        <f t="shared" si="725"/>
        <v>0</v>
      </c>
      <c r="BD1363" s="51">
        <f t="shared" ca="1" si="726"/>
        <v>0</v>
      </c>
      <c r="BE1363" s="15">
        <f t="shared" ca="1" si="727"/>
        <v>178144.82442476446</v>
      </c>
      <c r="BF1363" s="39">
        <v>-23358.65</v>
      </c>
      <c r="BG1363" s="15">
        <f t="shared" ca="1" si="728"/>
        <v>1359830.0056317598</v>
      </c>
      <c r="BH1363" s="15"/>
      <c r="BI1363" s="15"/>
    </row>
    <row r="1364" spans="1:61" ht="11.25" x14ac:dyDescent="0.2">
      <c r="A1364" s="20">
        <v>50313</v>
      </c>
      <c r="B1364" s="20"/>
      <c r="C1364" s="20">
        <v>1</v>
      </c>
      <c r="D1364" s="20">
        <f t="shared" si="714"/>
        <v>5</v>
      </c>
      <c r="E1364" s="47">
        <f t="shared" si="729"/>
        <v>2</v>
      </c>
      <c r="F1364" s="47">
        <f t="shared" si="730"/>
        <v>52</v>
      </c>
      <c r="G1364" s="21" t="s">
        <v>1444</v>
      </c>
      <c r="H1364" s="29">
        <v>720</v>
      </c>
      <c r="I1364" s="48"/>
      <c r="J1364" s="29">
        <f t="shared" si="715"/>
        <v>1160.5970149253731</v>
      </c>
      <c r="K1364" s="125">
        <v>78552.2</v>
      </c>
      <c r="L1364" s="125">
        <v>385183.93</v>
      </c>
      <c r="M1364" s="125">
        <v>0</v>
      </c>
      <c r="N1364" s="126">
        <f t="shared" ref="N1364:N1427" si="731">K1364*K$2+L1364*L$2+M1364*M$2</f>
        <v>206779.3167</v>
      </c>
      <c r="O1364" s="126">
        <f t="shared" ref="O1364:O1427" ca="1" si="732">OFFSET($O$4,D1364,0)*J1364</f>
        <v>252735.70205850247</v>
      </c>
      <c r="P1364" s="126">
        <f t="shared" ref="P1364:P1427" ca="1" si="733">ROUND(IF(O1364&gt;N1364,(O1364-N1364)*$P$2,0),0)</f>
        <v>13787</v>
      </c>
      <c r="Q1364" s="49">
        <f t="shared" si="716"/>
        <v>1</v>
      </c>
      <c r="R1364" s="49">
        <f t="shared" si="717"/>
        <v>0</v>
      </c>
      <c r="S1364" s="49">
        <f ca="1">OFFSET(V!$B$7,D1364,Q1364)*H1364</f>
        <v>2642.4</v>
      </c>
      <c r="T1364" s="49">
        <f ca="1">IF(R1364&gt;0,OFFSET(V!$I$7,D1364,R1364)*IF(R1364=1,H1364-9300,IF(R1364=2,H1364-18000,IF(R1364=3,H1364-45000,0))),0)</f>
        <v>0</v>
      </c>
      <c r="U1364" s="49">
        <f>IF(AND(I1364=1,H1364&gt;20000,H1364&lt;=45000),H1364*V!$G$7,0)+IF(AND(I1364=1,H1364&gt;45000,H1364&lt;=50000),V!$G$7/5000*(50000-H1364)*H1364,0)</f>
        <v>0</v>
      </c>
      <c r="V1364" s="50">
        <f t="shared" ref="V1364:V1427" ca="1" si="734">SUM(S1364:U1364)</f>
        <v>2642.4</v>
      </c>
      <c r="W1364" s="51">
        <v>0</v>
      </c>
      <c r="X1364" s="51">
        <v>0</v>
      </c>
      <c r="Y1364" s="52">
        <v>0</v>
      </c>
      <c r="Z1364" s="52">
        <v>959.28141101574818</v>
      </c>
      <c r="AA1364" s="52">
        <v>0</v>
      </c>
      <c r="AB1364" s="138">
        <f t="shared" si="718"/>
        <v>0</v>
      </c>
      <c r="AC1364" s="52">
        <v>936.16748769940898</v>
      </c>
      <c r="AD1364" s="138">
        <f t="shared" ref="AD1364:AD1427" si="735">IF(AND(H1364&lt;=$AD$1,I1364=0),0,1)</f>
        <v>0</v>
      </c>
      <c r="AE1364" s="138">
        <f t="shared" ref="AE1364:AE1427" si="736">IF(AD1364=0,H1364,0)</f>
        <v>720</v>
      </c>
      <c r="AF1364" s="138">
        <f t="shared" ref="AF1364:AF1427" si="737">H1364-AE1364</f>
        <v>0</v>
      </c>
      <c r="AG1364" s="138">
        <f t="shared" ref="AG1364:AG1427" si="738">J1364*AD1364</f>
        <v>0</v>
      </c>
      <c r="AH1364" s="29"/>
      <c r="AI1364" s="29"/>
      <c r="AJ1364" s="15"/>
      <c r="AK1364" s="51">
        <f t="shared" ref="AK1364:AK1427" ca="1" si="739">OFFSET($AK$4,D1364,0)/OFFSET($J$4,D1364,0)*J1364</f>
        <v>574555.28616950056</v>
      </c>
      <c r="AL1364" s="15">
        <f t="shared" ref="AL1364:AL1427" ca="1" si="740">AK1364+P1364+V1364+W1364+X1364</f>
        <v>590984.68616950058</v>
      </c>
      <c r="AM1364" s="49">
        <f t="shared" ref="AM1364:AM1427" ca="1" si="741">OFFSET($AM$4,D1364,0)/OFFSET($H$4,D1364,0)*H1364</f>
        <v>3157.8713348718516</v>
      </c>
      <c r="AN1364" s="49">
        <f t="shared" ref="AN1364:AN1427" ca="1" si="742">OFFSET($AN$4,D1364,0)/OFFSET($Y$4,D1364,0)*Y1364</f>
        <v>0</v>
      </c>
      <c r="AO1364" s="15"/>
      <c r="AP1364" s="49">
        <f t="shared" ref="AP1364:AP1427" ca="1" si="743">OFFSET($AP$4,D1364,0)/OFFSET($Z$4,D1364,0)*Z1364</f>
        <v>544.75998405048063</v>
      </c>
      <c r="AQ1364" s="15">
        <f t="shared" si="719"/>
        <v>936.16748769940898</v>
      </c>
      <c r="AR1364" s="15">
        <f t="shared" si="720"/>
        <v>0</v>
      </c>
      <c r="AS1364" s="15"/>
      <c r="AT1364" s="15"/>
      <c r="AU1364" s="51">
        <f t="shared" ref="AU1364:AU1427" si="744">IF(AD1364=0,AB1364*$AU$4,0)</f>
        <v>0</v>
      </c>
      <c r="AV1364" s="51">
        <f t="shared" ref="AV1364:AV1427" ca="1" si="745">OFFSET($AV$4,D1364,0)/OFFSET($AE$4,D1364,0)*AE1364</f>
        <v>5686.1885575686892</v>
      </c>
      <c r="AW1364" s="51">
        <f t="shared" ca="1" si="721"/>
        <v>0</v>
      </c>
      <c r="AX1364" s="15">
        <f t="shared" ca="1" si="722"/>
        <v>5294.7810539197608</v>
      </c>
      <c r="AY1364" s="51">
        <f t="shared" ca="1" si="723"/>
        <v>-366.93462616610702</v>
      </c>
      <c r="AZ1364" s="52">
        <f t="shared" ref="AZ1364:AZ1427" ca="1" si="746">OFFSET($AT$4,D1364,0)*$AZ$2/OFFSET($AF$4,D1364,0)*AF1364</f>
        <v>0</v>
      </c>
      <c r="BA1364" s="52">
        <f t="shared" ref="BA1364:BA1427" ca="1" si="747">OFFSET($AT$4,D1364,0)*$BA$2/OFFSET($AG$4,D1364,0)*AG1364</f>
        <v>0</v>
      </c>
      <c r="BB1364" s="52">
        <f t="shared" si="724"/>
        <v>0</v>
      </c>
      <c r="BC1364" s="39">
        <f t="shared" si="725"/>
        <v>0</v>
      </c>
      <c r="BD1364" s="51">
        <f t="shared" ca="1" si="726"/>
        <v>0</v>
      </c>
      <c r="BE1364" s="15">
        <f t="shared" ca="1" si="727"/>
        <v>5864.0139154530634</v>
      </c>
      <c r="BF1364" s="39">
        <v>-11249.65</v>
      </c>
      <c r="BG1364" s="15">
        <f t="shared" ca="1" si="728"/>
        <v>588756.92141982552</v>
      </c>
      <c r="BH1364" s="15"/>
      <c r="BI1364" s="15"/>
    </row>
    <row r="1365" spans="1:61" ht="11.25" x14ac:dyDescent="0.2">
      <c r="A1365" s="20">
        <v>50314</v>
      </c>
      <c r="B1365" s="20"/>
      <c r="C1365" s="20">
        <v>1</v>
      </c>
      <c r="D1365" s="20">
        <f t="shared" ref="D1365:D1428" si="748">INT(A1365/10000)</f>
        <v>5</v>
      </c>
      <c r="E1365" s="47">
        <f t="shared" si="729"/>
        <v>5</v>
      </c>
      <c r="F1365" s="47">
        <f t="shared" si="730"/>
        <v>55</v>
      </c>
      <c r="G1365" s="21" t="s">
        <v>1445</v>
      </c>
      <c r="H1365" s="29">
        <v>7030</v>
      </c>
      <c r="I1365" s="48"/>
      <c r="J1365" s="29">
        <f t="shared" ref="J1365:J1428" si="749">IF(AND(I1365=1,H1365&lt;=20000),H1365*2,IF(H1365&lt;=10000,H1365*(1+41/67),IF(H1365&lt;=20000,H1365*(1+2/3),IF(H1365&lt;=50000,H1365*(2),H1365*(2+1/3))))+IF(AND(H1365&gt;9000,H1365&lt;=10000),(H1365-9000)*(110/201),0)+IF(AND(H1365&gt;18000,H1365&lt;=20000),(H1365-18000)*(3+1/3),0)+IF(AND(H1365&gt;45000,H1365&lt;=50000),(H1365-45000)*(3+1/3),0))</f>
        <v>11331.940298507463</v>
      </c>
      <c r="K1365" s="125">
        <v>546877.94999999995</v>
      </c>
      <c r="L1365" s="125">
        <v>3247279.24</v>
      </c>
      <c r="M1365" s="125">
        <v>0</v>
      </c>
      <c r="N1365" s="126">
        <f t="shared" si="731"/>
        <v>1660191.0276000001</v>
      </c>
      <c r="O1365" s="126">
        <f t="shared" ca="1" si="732"/>
        <v>2467683.3131545451</v>
      </c>
      <c r="P1365" s="126">
        <f t="shared" ca="1" si="733"/>
        <v>242248</v>
      </c>
      <c r="Q1365" s="49">
        <f t="shared" ref="Q1365:Q1428" si="750">IF(AND(I1365=1,H1365&lt;=20000),3,IF(H1365&lt;=10000,1,IF(H1365&lt;=20000,2,IF(H1365&lt;=50000,3,4))))</f>
        <v>1</v>
      </c>
      <c r="R1365" s="49">
        <f t="shared" ref="R1365:R1428" si="751">IF(AND(I1365=1,H1365&lt;=45000),0,IF(AND(H1365&gt;9300,H1365&lt;=10000),1,IF(AND(H1365&gt;18000,H1365&lt;=20000),2,IF(AND(H1365&gt;45000,H1365&lt;=50000),3,0))))</f>
        <v>0</v>
      </c>
      <c r="S1365" s="49">
        <f ca="1">OFFSET(V!$B$7,D1365,Q1365)*H1365</f>
        <v>25800.1</v>
      </c>
      <c r="T1365" s="49">
        <f ca="1">IF(R1365&gt;0,OFFSET(V!$I$7,D1365,R1365)*IF(R1365=1,H1365-9300,IF(R1365=2,H1365-18000,IF(R1365=3,H1365-45000,0))),0)</f>
        <v>0</v>
      </c>
      <c r="U1365" s="49">
        <f>IF(AND(I1365=1,H1365&gt;20000,H1365&lt;=45000),H1365*V!$G$7,0)+IF(AND(I1365=1,H1365&gt;45000,H1365&lt;=50000),V!$G$7/5000*(50000-H1365)*H1365,0)</f>
        <v>0</v>
      </c>
      <c r="V1365" s="50">
        <f t="shared" ca="1" si="734"/>
        <v>25800.1</v>
      </c>
      <c r="W1365" s="51">
        <v>27481.319999999996</v>
      </c>
      <c r="X1365" s="51">
        <v>0</v>
      </c>
      <c r="Y1365" s="52">
        <v>0</v>
      </c>
      <c r="Z1365" s="52">
        <v>218986.53372382867</v>
      </c>
      <c r="AA1365" s="52">
        <v>67064</v>
      </c>
      <c r="AB1365" s="138">
        <f t="shared" ref="AB1365:AB1428" si="752">MAX(AA1365-$AB$3,0)</f>
        <v>66064</v>
      </c>
      <c r="AC1365" s="52">
        <v>213710.04458343773</v>
      </c>
      <c r="AD1365" s="138">
        <f t="shared" si="735"/>
        <v>0</v>
      </c>
      <c r="AE1365" s="138">
        <f t="shared" si="736"/>
        <v>7030</v>
      </c>
      <c r="AF1365" s="138">
        <f t="shared" si="737"/>
        <v>0</v>
      </c>
      <c r="AG1365" s="138">
        <f t="shared" si="738"/>
        <v>0</v>
      </c>
      <c r="AH1365" s="29"/>
      <c r="AI1365" s="29"/>
      <c r="AJ1365" s="15"/>
      <c r="AK1365" s="51">
        <f t="shared" ca="1" si="739"/>
        <v>5609893.9746827623</v>
      </c>
      <c r="AL1365" s="15">
        <f t="shared" ca="1" si="740"/>
        <v>5905423.3946827622</v>
      </c>
      <c r="AM1365" s="49">
        <f t="shared" ca="1" si="741"/>
        <v>30833.104839095995</v>
      </c>
      <c r="AN1365" s="49">
        <f t="shared" ca="1" si="742"/>
        <v>0</v>
      </c>
      <c r="AO1365" s="15"/>
      <c r="AP1365" s="49">
        <f t="shared" ca="1" si="743"/>
        <v>124358.81613962029</v>
      </c>
      <c r="AQ1365" s="15">
        <f t="shared" ref="AQ1365:AQ1428" si="753">IF(AD1365=0,AC1365,0)</f>
        <v>213710.04458343773</v>
      </c>
      <c r="AR1365" s="15">
        <f t="shared" ref="AR1365:AR1428" si="754">AC1365-AQ1365</f>
        <v>0</v>
      </c>
      <c r="AS1365" s="15"/>
      <c r="AT1365" s="15"/>
      <c r="AU1365" s="51">
        <f t="shared" si="744"/>
        <v>33032</v>
      </c>
      <c r="AV1365" s="51">
        <f t="shared" ca="1" si="745"/>
        <v>55519.313277372064</v>
      </c>
      <c r="AW1365" s="51">
        <f t="shared" ref="AW1365:AW1428" ca="1" si="755">IF(AD1365=0,MAX(0,AC1365*$AW$1-(AP1365+AU1365+AV1365)),0)</f>
        <v>0</v>
      </c>
      <c r="AX1365" s="15">
        <f t="shared" ref="AX1365:AX1428" ca="1" si="756">IF(AD1365=0,MAX(0,(AP1365+AU1365+AV1365)-AC1365),0)</f>
        <v>0</v>
      </c>
      <c r="AY1365" s="51">
        <f t="shared" ref="AY1365:AY1428" ca="1" si="757">-OFFSET($AW$4,D1365,0)/OFFSET($AX$4,D1365,0)*AX1365</f>
        <v>0</v>
      </c>
      <c r="AZ1365" s="52">
        <f t="shared" ca="1" si="746"/>
        <v>0</v>
      </c>
      <c r="BA1365" s="52">
        <f t="shared" ca="1" si="747"/>
        <v>0</v>
      </c>
      <c r="BB1365" s="52">
        <f t="shared" ref="BB1365:BB1428" si="758">IF(AD1365=1,MAX(0,AC1365*$BB$1-(AP1365+AZ1365+BA1365)),0)</f>
        <v>0</v>
      </c>
      <c r="BC1365" s="39">
        <f t="shared" ref="BC1365:BC1428" si="759">IF(AD1365=1,MAX(0,(AP1365+AZ1365+BA1365)-AC1365),0)</f>
        <v>0</v>
      </c>
      <c r="BD1365" s="51">
        <f t="shared" ref="BD1365:BD1428" ca="1" si="760">-OFFSET($BB$4,D1365,0)/OFFSET($BC$4,D1365,0)*BC1365</f>
        <v>0</v>
      </c>
      <c r="BE1365" s="15">
        <f t="shared" ref="BE1365:BE1428" ca="1" si="761">AP1365+AU1365+AV1365+AW1365+AY1365+AZ1365+BA1365+BB1365+BD1365</f>
        <v>212910.12941699236</v>
      </c>
      <c r="BF1365" s="39">
        <v>-109840.34</v>
      </c>
      <c r="BG1365" s="15">
        <f t="shared" ref="BG1365:BG1428" ca="1" si="762">AL1365+AM1365+AN1365+BE1365+BF1365</f>
        <v>6039326.2889388502</v>
      </c>
      <c r="BH1365" s="15"/>
      <c r="BI1365" s="15"/>
    </row>
    <row r="1366" spans="1:61" ht="11.25" x14ac:dyDescent="0.2">
      <c r="A1366" s="20">
        <v>50315</v>
      </c>
      <c r="B1366" s="20"/>
      <c r="C1366" s="20">
        <v>1</v>
      </c>
      <c r="D1366" s="20">
        <f t="shared" si="748"/>
        <v>5</v>
      </c>
      <c r="E1366" s="47">
        <f t="shared" ref="E1366:E1429" si="763">IF(H1366&lt;=500,1,IF(H1366&lt;=1000,2,IF(H1366&lt;=2500,3,IF(H1366&lt;=5000,4,IF(H1366&lt;=10000,5,IF(H1366&lt;=20000,6,IF(H1366&lt;=50000,7,8)))))))</f>
        <v>4</v>
      </c>
      <c r="F1366" s="47">
        <f t="shared" ref="F1366:F1429" si="764">D1366*10+E1366</f>
        <v>54</v>
      </c>
      <c r="G1366" s="21" t="s">
        <v>1446</v>
      </c>
      <c r="H1366" s="29">
        <v>2526</v>
      </c>
      <c r="I1366" s="48"/>
      <c r="J1366" s="29">
        <f t="shared" si="749"/>
        <v>4071.7611940298507</v>
      </c>
      <c r="K1366" s="125">
        <v>269589.55000000005</v>
      </c>
      <c r="L1366" s="125">
        <v>408937.12</v>
      </c>
      <c r="M1366" s="125">
        <v>0</v>
      </c>
      <c r="N1366" s="126">
        <f t="shared" si="731"/>
        <v>353589.95280000003</v>
      </c>
      <c r="O1366" s="126">
        <f t="shared" ca="1" si="732"/>
        <v>886681.08805524616</v>
      </c>
      <c r="P1366" s="126">
        <f t="shared" ca="1" si="733"/>
        <v>159927</v>
      </c>
      <c r="Q1366" s="49">
        <f t="shared" si="750"/>
        <v>1</v>
      </c>
      <c r="R1366" s="49">
        <f t="shared" si="751"/>
        <v>0</v>
      </c>
      <c r="S1366" s="49">
        <f ca="1">OFFSET(V!$B$7,D1366,Q1366)*H1366</f>
        <v>9270.42</v>
      </c>
      <c r="T1366" s="49">
        <f ca="1">IF(R1366&gt;0,OFFSET(V!$I$7,D1366,R1366)*IF(R1366=1,H1366-9300,IF(R1366=2,H1366-18000,IF(R1366=3,H1366-45000,0))),0)</f>
        <v>0</v>
      </c>
      <c r="U1366" s="49">
        <f>IF(AND(I1366=1,H1366&gt;20000,H1366&lt;=45000),H1366*V!$G$7,0)+IF(AND(I1366=1,H1366&gt;45000,H1366&lt;=50000),V!$G$7/5000*(50000-H1366)*H1366,0)</f>
        <v>0</v>
      </c>
      <c r="V1366" s="50">
        <f t="shared" ca="1" si="734"/>
        <v>9270.42</v>
      </c>
      <c r="W1366" s="51">
        <v>9253.2800000000007</v>
      </c>
      <c r="X1366" s="51">
        <v>0</v>
      </c>
      <c r="Y1366" s="52">
        <v>0</v>
      </c>
      <c r="Z1366" s="52">
        <v>123681.02439627043</v>
      </c>
      <c r="AA1366" s="52">
        <v>82306</v>
      </c>
      <c r="AB1366" s="138">
        <f t="shared" si="752"/>
        <v>81306</v>
      </c>
      <c r="AC1366" s="52">
        <v>120700.92525043726</v>
      </c>
      <c r="AD1366" s="138">
        <f t="shared" si="735"/>
        <v>0</v>
      </c>
      <c r="AE1366" s="138">
        <f t="shared" si="736"/>
        <v>2526</v>
      </c>
      <c r="AF1366" s="138">
        <f t="shared" si="737"/>
        <v>0</v>
      </c>
      <c r="AG1366" s="138">
        <f t="shared" si="738"/>
        <v>0</v>
      </c>
      <c r="AH1366" s="29"/>
      <c r="AI1366" s="29"/>
      <c r="AJ1366" s="15"/>
      <c r="AK1366" s="51">
        <f t="shared" ca="1" si="739"/>
        <v>2015731.4623113312</v>
      </c>
      <c r="AL1366" s="15">
        <f t="shared" ca="1" si="740"/>
        <v>2194182.1623113309</v>
      </c>
      <c r="AM1366" s="49">
        <f t="shared" ca="1" si="741"/>
        <v>11078.865266508745</v>
      </c>
      <c r="AN1366" s="49">
        <f t="shared" ca="1" si="742"/>
        <v>0</v>
      </c>
      <c r="AO1366" s="15"/>
      <c r="AP1366" s="49">
        <f t="shared" ca="1" si="743"/>
        <v>70236.399979977607</v>
      </c>
      <c r="AQ1366" s="15">
        <f t="shared" si="753"/>
        <v>120700.92525043726</v>
      </c>
      <c r="AR1366" s="15">
        <f t="shared" si="754"/>
        <v>0</v>
      </c>
      <c r="AS1366" s="15"/>
      <c r="AT1366" s="15"/>
      <c r="AU1366" s="51">
        <f t="shared" si="744"/>
        <v>40653</v>
      </c>
      <c r="AV1366" s="51">
        <f t="shared" ca="1" si="745"/>
        <v>19949.044856136821</v>
      </c>
      <c r="AW1366" s="51">
        <f t="shared" ca="1" si="755"/>
        <v>0</v>
      </c>
      <c r="AX1366" s="15">
        <f t="shared" ca="1" si="756"/>
        <v>10137.519585677175</v>
      </c>
      <c r="AY1366" s="51">
        <f t="shared" ca="1" si="757"/>
        <v>-702.54216775748364</v>
      </c>
      <c r="AZ1366" s="52">
        <f t="shared" ca="1" si="746"/>
        <v>0</v>
      </c>
      <c r="BA1366" s="52">
        <f t="shared" ca="1" si="747"/>
        <v>0</v>
      </c>
      <c r="BB1366" s="52">
        <f t="shared" si="758"/>
        <v>0</v>
      </c>
      <c r="BC1366" s="39">
        <f t="shared" si="759"/>
        <v>0</v>
      </c>
      <c r="BD1366" s="51">
        <f t="shared" ca="1" si="760"/>
        <v>0</v>
      </c>
      <c r="BE1366" s="15">
        <f t="shared" ca="1" si="761"/>
        <v>130135.90266835695</v>
      </c>
      <c r="BF1366" s="39">
        <v>-39467.519999999997</v>
      </c>
      <c r="BG1366" s="15">
        <f t="shared" ca="1" si="762"/>
        <v>2295929.4102461967</v>
      </c>
      <c r="BH1366" s="15"/>
      <c r="BI1366" s="15"/>
    </row>
    <row r="1367" spans="1:61" ht="11.25" x14ac:dyDescent="0.2">
      <c r="A1367" s="20">
        <v>50316</v>
      </c>
      <c r="B1367" s="20"/>
      <c r="C1367" s="20">
        <v>1</v>
      </c>
      <c r="D1367" s="20">
        <f t="shared" si="748"/>
        <v>5</v>
      </c>
      <c r="E1367" s="47">
        <f t="shared" si="763"/>
        <v>4</v>
      </c>
      <c r="F1367" s="47">
        <f t="shared" si="764"/>
        <v>54</v>
      </c>
      <c r="G1367" s="21" t="s">
        <v>1447</v>
      </c>
      <c r="H1367" s="29">
        <v>3986</v>
      </c>
      <c r="I1367" s="48"/>
      <c r="J1367" s="29">
        <f t="shared" si="749"/>
        <v>6425.1940298507461</v>
      </c>
      <c r="K1367" s="125">
        <v>371021.14999999997</v>
      </c>
      <c r="L1367" s="125">
        <v>1664886.31</v>
      </c>
      <c r="M1367" s="125">
        <v>0</v>
      </c>
      <c r="N1367" s="126">
        <f t="shared" si="731"/>
        <v>916440.8888999999</v>
      </c>
      <c r="O1367" s="126">
        <f t="shared" ca="1" si="732"/>
        <v>1399172.9283405428</v>
      </c>
      <c r="P1367" s="126">
        <f t="shared" ca="1" si="733"/>
        <v>144820</v>
      </c>
      <c r="Q1367" s="49">
        <f t="shared" si="750"/>
        <v>1</v>
      </c>
      <c r="R1367" s="49">
        <f t="shared" si="751"/>
        <v>0</v>
      </c>
      <c r="S1367" s="49">
        <f ca="1">OFFSET(V!$B$7,D1367,Q1367)*H1367</f>
        <v>14628.619999999999</v>
      </c>
      <c r="T1367" s="49">
        <f ca="1">IF(R1367&gt;0,OFFSET(V!$I$7,D1367,R1367)*IF(R1367=1,H1367-9300,IF(R1367=2,H1367-18000,IF(R1367=3,H1367-45000,0))),0)</f>
        <v>0</v>
      </c>
      <c r="U1367" s="49">
        <f>IF(AND(I1367=1,H1367&gt;20000,H1367&lt;=45000),H1367*V!$G$7,0)+IF(AND(I1367=1,H1367&gt;45000,H1367&lt;=50000),V!$G$7/5000*(50000-H1367)*H1367,0)</f>
        <v>0</v>
      </c>
      <c r="V1367" s="50">
        <f t="shared" ca="1" si="734"/>
        <v>14628.619999999999</v>
      </c>
      <c r="W1367" s="51">
        <v>13401.17</v>
      </c>
      <c r="X1367" s="51">
        <v>0</v>
      </c>
      <c r="Y1367" s="52">
        <v>0</v>
      </c>
      <c r="Z1367" s="52">
        <v>105738.97371423586</v>
      </c>
      <c r="AA1367" s="52">
        <v>25886</v>
      </c>
      <c r="AB1367" s="138">
        <f t="shared" si="752"/>
        <v>24886</v>
      </c>
      <c r="AC1367" s="52">
        <v>103191.18898504849</v>
      </c>
      <c r="AD1367" s="138">
        <f t="shared" si="735"/>
        <v>0</v>
      </c>
      <c r="AE1367" s="138">
        <f t="shared" si="736"/>
        <v>3986</v>
      </c>
      <c r="AF1367" s="138">
        <f t="shared" si="737"/>
        <v>0</v>
      </c>
      <c r="AG1367" s="138">
        <f t="shared" si="738"/>
        <v>0</v>
      </c>
      <c r="AH1367" s="29"/>
      <c r="AI1367" s="29"/>
      <c r="AJ1367" s="15"/>
      <c r="AK1367" s="51">
        <f t="shared" ca="1" si="739"/>
        <v>3180801.9037105963</v>
      </c>
      <c r="AL1367" s="15">
        <f t="shared" ca="1" si="740"/>
        <v>3353651.6937105963</v>
      </c>
      <c r="AM1367" s="49">
        <f t="shared" ca="1" si="741"/>
        <v>17482.326584443334</v>
      </c>
      <c r="AN1367" s="49">
        <f t="shared" ca="1" si="742"/>
        <v>0</v>
      </c>
      <c r="AO1367" s="15"/>
      <c r="AP1367" s="49">
        <f t="shared" ca="1" si="743"/>
        <v>60047.407332837065</v>
      </c>
      <c r="AQ1367" s="15">
        <f t="shared" si="753"/>
        <v>103191.18898504849</v>
      </c>
      <c r="AR1367" s="15">
        <f t="shared" si="754"/>
        <v>0</v>
      </c>
      <c r="AS1367" s="15"/>
      <c r="AT1367" s="15"/>
      <c r="AU1367" s="51">
        <f t="shared" si="744"/>
        <v>12443</v>
      </c>
      <c r="AV1367" s="51">
        <f t="shared" ca="1" si="745"/>
        <v>31479.371653428883</v>
      </c>
      <c r="AW1367" s="51">
        <f t="shared" ca="1" si="755"/>
        <v>0</v>
      </c>
      <c r="AX1367" s="15">
        <f t="shared" ca="1" si="756"/>
        <v>778.59000121745339</v>
      </c>
      <c r="AY1367" s="51">
        <f t="shared" ca="1" si="757"/>
        <v>-53.957213362372315</v>
      </c>
      <c r="AZ1367" s="52">
        <f t="shared" ca="1" si="746"/>
        <v>0</v>
      </c>
      <c r="BA1367" s="52">
        <f t="shared" ca="1" si="747"/>
        <v>0</v>
      </c>
      <c r="BB1367" s="52">
        <f t="shared" si="758"/>
        <v>0</v>
      </c>
      <c r="BC1367" s="39">
        <f t="shared" si="759"/>
        <v>0</v>
      </c>
      <c r="BD1367" s="51">
        <f t="shared" ca="1" si="760"/>
        <v>0</v>
      </c>
      <c r="BE1367" s="15">
        <f t="shared" ca="1" si="761"/>
        <v>103915.82177290357</v>
      </c>
      <c r="BF1367" s="39">
        <v>-62279.32</v>
      </c>
      <c r="BG1367" s="15">
        <f t="shared" ca="1" si="762"/>
        <v>3412770.5220679436</v>
      </c>
      <c r="BH1367" s="15"/>
      <c r="BI1367" s="15"/>
    </row>
    <row r="1368" spans="1:61" ht="11.25" x14ac:dyDescent="0.2">
      <c r="A1368" s="20">
        <v>50317</v>
      </c>
      <c r="B1368" s="20"/>
      <c r="C1368" s="20">
        <v>1</v>
      </c>
      <c r="D1368" s="20">
        <f t="shared" si="748"/>
        <v>5</v>
      </c>
      <c r="E1368" s="47">
        <f t="shared" si="763"/>
        <v>4</v>
      </c>
      <c r="F1368" s="47">
        <f t="shared" si="764"/>
        <v>54</v>
      </c>
      <c r="G1368" s="21" t="s">
        <v>1448</v>
      </c>
      <c r="H1368" s="29">
        <v>4786</v>
      </c>
      <c r="I1368" s="48"/>
      <c r="J1368" s="29">
        <f t="shared" si="749"/>
        <v>7714.746268656716</v>
      </c>
      <c r="K1368" s="125">
        <v>475401.60000000003</v>
      </c>
      <c r="L1368" s="125">
        <v>1161304.33</v>
      </c>
      <c r="M1368" s="125">
        <v>0</v>
      </c>
      <c r="N1368" s="126">
        <f t="shared" si="731"/>
        <v>795197.84070000006</v>
      </c>
      <c r="O1368" s="126">
        <f t="shared" ca="1" si="732"/>
        <v>1679990.3750722122</v>
      </c>
      <c r="P1368" s="126">
        <f t="shared" ca="1" si="733"/>
        <v>265438</v>
      </c>
      <c r="Q1368" s="49">
        <f t="shared" si="750"/>
        <v>1</v>
      </c>
      <c r="R1368" s="49">
        <f t="shared" si="751"/>
        <v>0</v>
      </c>
      <c r="S1368" s="49">
        <f ca="1">OFFSET(V!$B$7,D1368,Q1368)*H1368</f>
        <v>17564.62</v>
      </c>
      <c r="T1368" s="49">
        <f ca="1">IF(R1368&gt;0,OFFSET(V!$I$7,D1368,R1368)*IF(R1368=1,H1368-9300,IF(R1368=2,H1368-18000,IF(R1368=3,H1368-45000,0))),0)</f>
        <v>0</v>
      </c>
      <c r="U1368" s="49">
        <f>IF(AND(I1368=1,H1368&gt;20000,H1368&lt;=45000),H1368*V!$G$7,0)+IF(AND(I1368=1,H1368&gt;45000,H1368&lt;=50000),V!$G$7/5000*(50000-H1368)*H1368,0)</f>
        <v>0</v>
      </c>
      <c r="V1368" s="50">
        <f t="shared" ca="1" si="734"/>
        <v>17564.62</v>
      </c>
      <c r="W1368" s="51">
        <v>17794.18</v>
      </c>
      <c r="X1368" s="51">
        <v>0</v>
      </c>
      <c r="Y1368" s="52">
        <v>0</v>
      </c>
      <c r="Z1368" s="52">
        <v>131813.98661366393</v>
      </c>
      <c r="AA1368" s="52">
        <v>9156</v>
      </c>
      <c r="AB1368" s="138">
        <f t="shared" si="752"/>
        <v>8156</v>
      </c>
      <c r="AC1368" s="52">
        <v>128637.92342342333</v>
      </c>
      <c r="AD1368" s="138">
        <f t="shared" si="735"/>
        <v>0</v>
      </c>
      <c r="AE1368" s="138">
        <f t="shared" si="736"/>
        <v>4786</v>
      </c>
      <c r="AF1368" s="138">
        <f t="shared" si="737"/>
        <v>0</v>
      </c>
      <c r="AG1368" s="138">
        <f t="shared" si="738"/>
        <v>0</v>
      </c>
      <c r="AH1368" s="29"/>
      <c r="AI1368" s="29"/>
      <c r="AJ1368" s="15"/>
      <c r="AK1368" s="51">
        <f t="shared" ca="1" si="739"/>
        <v>3819196.6661211522</v>
      </c>
      <c r="AL1368" s="15">
        <f t="shared" ca="1" si="740"/>
        <v>4119993.4661211525</v>
      </c>
      <c r="AM1368" s="49">
        <f t="shared" ca="1" si="741"/>
        <v>20991.072512078725</v>
      </c>
      <c r="AN1368" s="49">
        <f t="shared" ca="1" si="742"/>
        <v>0</v>
      </c>
      <c r="AO1368" s="15"/>
      <c r="AP1368" s="49">
        <f t="shared" ca="1" si="743"/>
        <v>74854.974172027403</v>
      </c>
      <c r="AQ1368" s="15">
        <f t="shared" si="753"/>
        <v>128637.92342342333</v>
      </c>
      <c r="AR1368" s="15">
        <f t="shared" si="754"/>
        <v>0</v>
      </c>
      <c r="AS1368" s="15"/>
      <c r="AT1368" s="15"/>
      <c r="AU1368" s="51">
        <f t="shared" si="744"/>
        <v>4078</v>
      </c>
      <c r="AV1368" s="51">
        <f t="shared" ca="1" si="745"/>
        <v>37797.358939616315</v>
      </c>
      <c r="AW1368" s="51">
        <f t="shared" ca="1" si="755"/>
        <v>0</v>
      </c>
      <c r="AX1368" s="15">
        <f t="shared" ca="1" si="756"/>
        <v>0</v>
      </c>
      <c r="AY1368" s="51">
        <f t="shared" ca="1" si="757"/>
        <v>0</v>
      </c>
      <c r="AZ1368" s="52">
        <f t="shared" ca="1" si="746"/>
        <v>0</v>
      </c>
      <c r="BA1368" s="52">
        <f t="shared" ca="1" si="747"/>
        <v>0</v>
      </c>
      <c r="BB1368" s="52">
        <f t="shared" si="758"/>
        <v>0</v>
      </c>
      <c r="BC1368" s="39">
        <f t="shared" si="759"/>
        <v>0</v>
      </c>
      <c r="BD1368" s="51">
        <f t="shared" ca="1" si="760"/>
        <v>0</v>
      </c>
      <c r="BE1368" s="15">
        <f t="shared" ca="1" si="761"/>
        <v>116730.33311164372</v>
      </c>
      <c r="BF1368" s="39">
        <v>-74778.929999999993</v>
      </c>
      <c r="BG1368" s="15">
        <f t="shared" ca="1" si="762"/>
        <v>4182935.9417448747</v>
      </c>
      <c r="BH1368" s="15"/>
      <c r="BI1368" s="15"/>
    </row>
    <row r="1369" spans="1:61" ht="11.25" x14ac:dyDescent="0.2">
      <c r="A1369" s="20">
        <v>50318</v>
      </c>
      <c r="B1369" s="20"/>
      <c r="C1369" s="20">
        <v>1</v>
      </c>
      <c r="D1369" s="20">
        <f t="shared" si="748"/>
        <v>5</v>
      </c>
      <c r="E1369" s="47">
        <f t="shared" si="763"/>
        <v>1</v>
      </c>
      <c r="F1369" s="47">
        <f t="shared" si="764"/>
        <v>51</v>
      </c>
      <c r="G1369" s="21" t="s">
        <v>1449</v>
      </c>
      <c r="H1369" s="29">
        <v>447</v>
      </c>
      <c r="I1369" s="48"/>
      <c r="J1369" s="29">
        <f t="shared" si="749"/>
        <v>720.53731343283584</v>
      </c>
      <c r="K1369" s="125">
        <v>31780.25</v>
      </c>
      <c r="L1369" s="125">
        <v>29475.75</v>
      </c>
      <c r="M1369" s="125">
        <v>0</v>
      </c>
      <c r="N1369" s="126">
        <f t="shared" si="731"/>
        <v>34377.322499999995</v>
      </c>
      <c r="O1369" s="126">
        <f t="shared" ca="1" si="732"/>
        <v>156906.74836132029</v>
      </c>
      <c r="P1369" s="126">
        <f t="shared" ca="1" si="733"/>
        <v>36759</v>
      </c>
      <c r="Q1369" s="49">
        <f t="shared" si="750"/>
        <v>1</v>
      </c>
      <c r="R1369" s="49">
        <f t="shared" si="751"/>
        <v>0</v>
      </c>
      <c r="S1369" s="49">
        <f ca="1">OFFSET(V!$B$7,D1369,Q1369)*H1369</f>
        <v>1640.49</v>
      </c>
      <c r="T1369" s="49">
        <f ca="1">IF(R1369&gt;0,OFFSET(V!$I$7,D1369,R1369)*IF(R1369=1,H1369-9300,IF(R1369=2,H1369-18000,IF(R1369=3,H1369-45000,0))),0)</f>
        <v>0</v>
      </c>
      <c r="U1369" s="49">
        <f>IF(AND(I1369=1,H1369&gt;20000,H1369&lt;=45000),H1369*V!$G$7,0)+IF(AND(I1369=1,H1369&gt;45000,H1369&lt;=50000),V!$G$7/5000*(50000-H1369)*H1369,0)</f>
        <v>0</v>
      </c>
      <c r="V1369" s="50">
        <f t="shared" ca="1" si="734"/>
        <v>1640.49</v>
      </c>
      <c r="W1369" s="51">
        <v>0</v>
      </c>
      <c r="X1369" s="51">
        <v>0</v>
      </c>
      <c r="Y1369" s="52">
        <v>0</v>
      </c>
      <c r="Z1369" s="52">
        <v>25624.44132758733</v>
      </c>
      <c r="AA1369" s="52">
        <v>22528</v>
      </c>
      <c r="AB1369" s="138">
        <f t="shared" si="752"/>
        <v>21528</v>
      </c>
      <c r="AC1369" s="52">
        <v>25007.019406273605</v>
      </c>
      <c r="AD1369" s="138">
        <f t="shared" si="735"/>
        <v>0</v>
      </c>
      <c r="AE1369" s="138">
        <f t="shared" si="736"/>
        <v>447</v>
      </c>
      <c r="AF1369" s="138">
        <f t="shared" si="737"/>
        <v>0</v>
      </c>
      <c r="AG1369" s="138">
        <f t="shared" si="738"/>
        <v>0</v>
      </c>
      <c r="AH1369" s="29"/>
      <c r="AI1369" s="29"/>
      <c r="AJ1369" s="15"/>
      <c r="AK1369" s="51">
        <f t="shared" ca="1" si="739"/>
        <v>356703.07349689829</v>
      </c>
      <c r="AL1369" s="15">
        <f t="shared" ca="1" si="740"/>
        <v>395102.56349689828</v>
      </c>
      <c r="AM1369" s="49">
        <f t="shared" ca="1" si="741"/>
        <v>1960.5117870662743</v>
      </c>
      <c r="AN1369" s="49">
        <f t="shared" ca="1" si="742"/>
        <v>0</v>
      </c>
      <c r="AO1369" s="15"/>
      <c r="AP1369" s="49">
        <f t="shared" ca="1" si="743"/>
        <v>14551.694725469655</v>
      </c>
      <c r="AQ1369" s="15">
        <f t="shared" si="753"/>
        <v>25007.019406273605</v>
      </c>
      <c r="AR1369" s="15">
        <f t="shared" si="754"/>
        <v>0</v>
      </c>
      <c r="AS1369" s="15"/>
      <c r="AT1369" s="15"/>
      <c r="AU1369" s="51">
        <f t="shared" si="744"/>
        <v>10764</v>
      </c>
      <c r="AV1369" s="51">
        <f t="shared" ca="1" si="745"/>
        <v>3530.1753961572281</v>
      </c>
      <c r="AW1369" s="51">
        <f t="shared" ca="1" si="755"/>
        <v>0</v>
      </c>
      <c r="AX1369" s="15">
        <f t="shared" ca="1" si="756"/>
        <v>3838.850715353281</v>
      </c>
      <c r="AY1369" s="51">
        <f t="shared" ca="1" si="757"/>
        <v>-266.03692160280121</v>
      </c>
      <c r="AZ1369" s="52">
        <f t="shared" ca="1" si="746"/>
        <v>0</v>
      </c>
      <c r="BA1369" s="52">
        <f t="shared" ca="1" si="747"/>
        <v>0</v>
      </c>
      <c r="BB1369" s="52">
        <f t="shared" si="758"/>
        <v>0</v>
      </c>
      <c r="BC1369" s="39">
        <f t="shared" si="759"/>
        <v>0</v>
      </c>
      <c r="BD1369" s="51">
        <f t="shared" ca="1" si="760"/>
        <v>0</v>
      </c>
      <c r="BE1369" s="15">
        <f t="shared" ca="1" si="761"/>
        <v>28579.833200024084</v>
      </c>
      <c r="BF1369" s="39">
        <v>-6984.16</v>
      </c>
      <c r="BG1369" s="15">
        <f t="shared" ca="1" si="762"/>
        <v>418658.74848398869</v>
      </c>
      <c r="BH1369" s="15"/>
      <c r="BI1369" s="15"/>
    </row>
    <row r="1370" spans="1:61" ht="11.25" x14ac:dyDescent="0.2">
      <c r="A1370" s="20">
        <v>50319</v>
      </c>
      <c r="B1370" s="20"/>
      <c r="C1370" s="20">
        <v>1</v>
      </c>
      <c r="D1370" s="20">
        <f t="shared" si="748"/>
        <v>5</v>
      </c>
      <c r="E1370" s="47">
        <f t="shared" si="763"/>
        <v>4</v>
      </c>
      <c r="F1370" s="47">
        <f t="shared" si="764"/>
        <v>54</v>
      </c>
      <c r="G1370" s="21" t="s">
        <v>1450</v>
      </c>
      <c r="H1370" s="29">
        <v>3355</v>
      </c>
      <c r="I1370" s="48"/>
      <c r="J1370" s="29">
        <f t="shared" si="749"/>
        <v>5408.059701492537</v>
      </c>
      <c r="K1370" s="125">
        <v>356789.45</v>
      </c>
      <c r="L1370" s="125">
        <v>920080.08</v>
      </c>
      <c r="M1370" s="125">
        <v>0</v>
      </c>
      <c r="N1370" s="126">
        <f t="shared" si="731"/>
        <v>615719.63520000002</v>
      </c>
      <c r="O1370" s="126">
        <f t="shared" ca="1" si="732"/>
        <v>1177678.1672309386</v>
      </c>
      <c r="P1370" s="126">
        <f t="shared" ca="1" si="733"/>
        <v>168588</v>
      </c>
      <c r="Q1370" s="49">
        <f t="shared" si="750"/>
        <v>1</v>
      </c>
      <c r="R1370" s="49">
        <f t="shared" si="751"/>
        <v>0</v>
      </c>
      <c r="S1370" s="49">
        <f ca="1">OFFSET(V!$B$7,D1370,Q1370)*H1370</f>
        <v>12312.85</v>
      </c>
      <c r="T1370" s="49">
        <f ca="1">IF(R1370&gt;0,OFFSET(V!$I$7,D1370,R1370)*IF(R1370=1,H1370-9300,IF(R1370=2,H1370-18000,IF(R1370=3,H1370-45000,0))),0)</f>
        <v>0</v>
      </c>
      <c r="U1370" s="49">
        <f>IF(AND(I1370=1,H1370&gt;20000,H1370&lt;=45000),H1370*V!$G$7,0)+IF(AND(I1370=1,H1370&gt;45000,H1370&lt;=50000),V!$G$7/5000*(50000-H1370)*H1370,0)</f>
        <v>0</v>
      </c>
      <c r="V1370" s="50">
        <f t="shared" ca="1" si="734"/>
        <v>12312.85</v>
      </c>
      <c r="W1370" s="51">
        <v>13041.15</v>
      </c>
      <c r="X1370" s="51">
        <v>0</v>
      </c>
      <c r="Y1370" s="52">
        <v>0</v>
      </c>
      <c r="Z1370" s="52">
        <v>190969.67362630175</v>
      </c>
      <c r="AA1370" s="52">
        <v>81360</v>
      </c>
      <c r="AB1370" s="138">
        <f t="shared" si="752"/>
        <v>80360</v>
      </c>
      <c r="AC1370" s="52">
        <v>186368.25183155356</v>
      </c>
      <c r="AD1370" s="138">
        <f t="shared" si="735"/>
        <v>0</v>
      </c>
      <c r="AE1370" s="138">
        <f t="shared" si="736"/>
        <v>3355</v>
      </c>
      <c r="AF1370" s="138">
        <f t="shared" si="737"/>
        <v>0</v>
      </c>
      <c r="AG1370" s="138">
        <f t="shared" si="738"/>
        <v>0</v>
      </c>
      <c r="AH1370" s="29"/>
      <c r="AI1370" s="29"/>
      <c r="AJ1370" s="15"/>
      <c r="AK1370" s="51">
        <f t="shared" ca="1" si="739"/>
        <v>2677268.0348592699</v>
      </c>
      <c r="AL1370" s="15">
        <f t="shared" ca="1" si="740"/>
        <v>2871210.0348592699</v>
      </c>
      <c r="AM1370" s="49">
        <f t="shared" ca="1" si="741"/>
        <v>14714.803234020919</v>
      </c>
      <c r="AN1370" s="49">
        <f t="shared" ca="1" si="742"/>
        <v>0</v>
      </c>
      <c r="AO1370" s="15"/>
      <c r="AP1370" s="49">
        <f t="shared" ca="1" si="743"/>
        <v>108448.50652180705</v>
      </c>
      <c r="AQ1370" s="15">
        <f t="shared" si="753"/>
        <v>186368.25183155356</v>
      </c>
      <c r="AR1370" s="15">
        <f t="shared" si="754"/>
        <v>0</v>
      </c>
      <c r="AS1370" s="15"/>
      <c r="AT1370" s="15"/>
      <c r="AU1370" s="51">
        <f t="shared" si="744"/>
        <v>40180</v>
      </c>
      <c r="AV1370" s="51">
        <f t="shared" ca="1" si="745"/>
        <v>26496.059181448549</v>
      </c>
      <c r="AW1370" s="51">
        <f t="shared" ca="1" si="755"/>
        <v>0</v>
      </c>
      <c r="AX1370" s="15">
        <f t="shared" ca="1" si="756"/>
        <v>0</v>
      </c>
      <c r="AY1370" s="51">
        <f t="shared" ca="1" si="757"/>
        <v>0</v>
      </c>
      <c r="AZ1370" s="52">
        <f t="shared" ca="1" si="746"/>
        <v>0</v>
      </c>
      <c r="BA1370" s="52">
        <f t="shared" ca="1" si="747"/>
        <v>0</v>
      </c>
      <c r="BB1370" s="52">
        <f t="shared" si="758"/>
        <v>0</v>
      </c>
      <c r="BC1370" s="39">
        <f t="shared" si="759"/>
        <v>0</v>
      </c>
      <c r="BD1370" s="51">
        <f t="shared" ca="1" si="760"/>
        <v>0</v>
      </c>
      <c r="BE1370" s="15">
        <f t="shared" ca="1" si="761"/>
        <v>175124.56570325559</v>
      </c>
      <c r="BF1370" s="39">
        <v>-52420.25</v>
      </c>
      <c r="BG1370" s="15">
        <f t="shared" ca="1" si="762"/>
        <v>3008629.1537965462</v>
      </c>
      <c r="BH1370" s="15"/>
      <c r="BI1370" s="15"/>
    </row>
    <row r="1371" spans="1:61" ht="11.25" x14ac:dyDescent="0.2">
      <c r="A1371" s="20">
        <v>50320</v>
      </c>
      <c r="B1371" s="20"/>
      <c r="C1371" s="20">
        <v>1</v>
      </c>
      <c r="D1371" s="20">
        <f t="shared" si="748"/>
        <v>5</v>
      </c>
      <c r="E1371" s="47">
        <f t="shared" si="763"/>
        <v>4</v>
      </c>
      <c r="F1371" s="47">
        <f t="shared" si="764"/>
        <v>54</v>
      </c>
      <c r="G1371" s="21" t="s">
        <v>1451</v>
      </c>
      <c r="H1371" s="29">
        <v>2555</v>
      </c>
      <c r="I1371" s="48"/>
      <c r="J1371" s="29">
        <f t="shared" si="749"/>
        <v>4118.5074626865671</v>
      </c>
      <c r="K1371" s="125">
        <v>183398.45</v>
      </c>
      <c r="L1371" s="125">
        <v>767460.65</v>
      </c>
      <c r="M1371" s="125">
        <v>0</v>
      </c>
      <c r="N1371" s="126">
        <f t="shared" si="731"/>
        <v>431356.53749999998</v>
      </c>
      <c r="O1371" s="126">
        <f t="shared" ca="1" si="732"/>
        <v>896860.7204992692</v>
      </c>
      <c r="P1371" s="126">
        <f t="shared" ca="1" si="733"/>
        <v>139651</v>
      </c>
      <c r="Q1371" s="49">
        <f t="shared" si="750"/>
        <v>1</v>
      </c>
      <c r="R1371" s="49">
        <f t="shared" si="751"/>
        <v>0</v>
      </c>
      <c r="S1371" s="49">
        <f ca="1">OFFSET(V!$B$7,D1371,Q1371)*H1371</f>
        <v>9376.85</v>
      </c>
      <c r="T1371" s="49">
        <f ca="1">IF(R1371&gt;0,OFFSET(V!$I$7,D1371,R1371)*IF(R1371=1,H1371-9300,IF(R1371=2,H1371-18000,IF(R1371=3,H1371-45000,0))),0)</f>
        <v>0</v>
      </c>
      <c r="U1371" s="49">
        <f>IF(AND(I1371=1,H1371&gt;20000,H1371&lt;=45000),H1371*V!$G$7,0)+IF(AND(I1371=1,H1371&gt;45000,H1371&lt;=50000),V!$G$7/5000*(50000-H1371)*H1371,0)</f>
        <v>0</v>
      </c>
      <c r="V1371" s="50">
        <f t="shared" ca="1" si="734"/>
        <v>9376.85</v>
      </c>
      <c r="W1371" s="51">
        <v>9394.99</v>
      </c>
      <c r="X1371" s="51">
        <v>0</v>
      </c>
      <c r="Y1371" s="52">
        <v>0</v>
      </c>
      <c r="Z1371" s="52">
        <v>66495.643263591628</v>
      </c>
      <c r="AA1371" s="52">
        <v>0</v>
      </c>
      <c r="AB1371" s="138">
        <f t="shared" si="752"/>
        <v>0</v>
      </c>
      <c r="AC1371" s="52">
        <v>64893.42812461812</v>
      </c>
      <c r="AD1371" s="138">
        <f t="shared" si="735"/>
        <v>0</v>
      </c>
      <c r="AE1371" s="138">
        <f t="shared" si="736"/>
        <v>2555</v>
      </c>
      <c r="AF1371" s="138">
        <f t="shared" si="737"/>
        <v>0</v>
      </c>
      <c r="AG1371" s="138">
        <f t="shared" si="738"/>
        <v>0</v>
      </c>
      <c r="AH1371" s="29"/>
      <c r="AI1371" s="29"/>
      <c r="AJ1371" s="15"/>
      <c r="AK1371" s="51">
        <f t="shared" ca="1" si="739"/>
        <v>2038873.2724487139</v>
      </c>
      <c r="AL1371" s="15">
        <f t="shared" ca="1" si="740"/>
        <v>2197296.1124487142</v>
      </c>
      <c r="AM1371" s="49">
        <f t="shared" ca="1" si="741"/>
        <v>11206.057306385528</v>
      </c>
      <c r="AN1371" s="49">
        <f t="shared" ca="1" si="742"/>
        <v>0</v>
      </c>
      <c r="AO1371" s="15"/>
      <c r="AP1371" s="49">
        <f t="shared" ca="1" si="743"/>
        <v>37761.771621681044</v>
      </c>
      <c r="AQ1371" s="15">
        <f t="shared" si="753"/>
        <v>64893.42812461812</v>
      </c>
      <c r="AR1371" s="15">
        <f t="shared" si="754"/>
        <v>0</v>
      </c>
      <c r="AS1371" s="15"/>
      <c r="AT1371" s="15"/>
      <c r="AU1371" s="51">
        <f t="shared" si="744"/>
        <v>0</v>
      </c>
      <c r="AV1371" s="51">
        <f t="shared" ca="1" si="745"/>
        <v>20178.071895261113</v>
      </c>
      <c r="AW1371" s="51">
        <f t="shared" ca="1" si="755"/>
        <v>464.24179521414771</v>
      </c>
      <c r="AX1371" s="15">
        <f t="shared" ca="1" si="756"/>
        <v>0</v>
      </c>
      <c r="AY1371" s="51">
        <f t="shared" ca="1" si="757"/>
        <v>0</v>
      </c>
      <c r="AZ1371" s="52">
        <f t="shared" ca="1" si="746"/>
        <v>0</v>
      </c>
      <c r="BA1371" s="52">
        <f t="shared" ca="1" si="747"/>
        <v>0</v>
      </c>
      <c r="BB1371" s="52">
        <f t="shared" si="758"/>
        <v>0</v>
      </c>
      <c r="BC1371" s="39">
        <f t="shared" si="759"/>
        <v>0</v>
      </c>
      <c r="BD1371" s="51">
        <f t="shared" ca="1" si="760"/>
        <v>0</v>
      </c>
      <c r="BE1371" s="15">
        <f t="shared" ca="1" si="761"/>
        <v>58404.085312156305</v>
      </c>
      <c r="BF1371" s="39">
        <v>-39920.639999999999</v>
      </c>
      <c r="BG1371" s="15">
        <f t="shared" ca="1" si="762"/>
        <v>2226985.6150672561</v>
      </c>
      <c r="BH1371" s="15"/>
      <c r="BI1371" s="15"/>
    </row>
    <row r="1372" spans="1:61" ht="11.25" x14ac:dyDescent="0.2">
      <c r="A1372" s="20">
        <v>50321</v>
      </c>
      <c r="B1372" s="20"/>
      <c r="C1372" s="20">
        <v>1</v>
      </c>
      <c r="D1372" s="20">
        <f t="shared" si="748"/>
        <v>5</v>
      </c>
      <c r="E1372" s="47">
        <f t="shared" si="763"/>
        <v>4</v>
      </c>
      <c r="F1372" s="47">
        <f t="shared" si="764"/>
        <v>54</v>
      </c>
      <c r="G1372" s="21" t="s">
        <v>1452</v>
      </c>
      <c r="H1372" s="29">
        <v>3305</v>
      </c>
      <c r="I1372" s="48"/>
      <c r="J1372" s="29">
        <f t="shared" si="749"/>
        <v>5327.4626865671644</v>
      </c>
      <c r="K1372" s="125">
        <v>290826.8</v>
      </c>
      <c r="L1372" s="125">
        <v>384051.46</v>
      </c>
      <c r="M1372" s="125">
        <v>0</v>
      </c>
      <c r="N1372" s="126">
        <f t="shared" si="731"/>
        <v>359175.36540000001</v>
      </c>
      <c r="O1372" s="126">
        <f t="shared" ca="1" si="732"/>
        <v>1160127.0768102093</v>
      </c>
      <c r="P1372" s="126">
        <f t="shared" ca="1" si="733"/>
        <v>240286</v>
      </c>
      <c r="Q1372" s="49">
        <f t="shared" si="750"/>
        <v>1</v>
      </c>
      <c r="R1372" s="49">
        <f t="shared" si="751"/>
        <v>0</v>
      </c>
      <c r="S1372" s="49">
        <f ca="1">OFFSET(V!$B$7,D1372,Q1372)*H1372</f>
        <v>12129.35</v>
      </c>
      <c r="T1372" s="49">
        <f ca="1">IF(R1372&gt;0,OFFSET(V!$I$7,D1372,R1372)*IF(R1372=1,H1372-9300,IF(R1372=2,H1372-18000,IF(R1372=3,H1372-45000,0))),0)</f>
        <v>0</v>
      </c>
      <c r="U1372" s="49">
        <f>IF(AND(I1372=1,H1372&gt;20000,H1372&lt;=45000),H1372*V!$G$7,0)+IF(AND(I1372=1,H1372&gt;45000,H1372&lt;=50000),V!$G$7/5000*(50000-H1372)*H1372,0)</f>
        <v>0</v>
      </c>
      <c r="V1372" s="50">
        <f t="shared" ca="1" si="734"/>
        <v>12129.35</v>
      </c>
      <c r="W1372" s="51">
        <v>11627.880000000001</v>
      </c>
      <c r="X1372" s="51">
        <v>0</v>
      </c>
      <c r="Y1372" s="52">
        <v>0</v>
      </c>
      <c r="Z1372" s="52">
        <v>81190.090332332868</v>
      </c>
      <c r="AA1372" s="52">
        <v>31788</v>
      </c>
      <c r="AB1372" s="138">
        <f t="shared" si="752"/>
        <v>30788</v>
      </c>
      <c r="AC1372" s="52">
        <v>79233.811913468162</v>
      </c>
      <c r="AD1372" s="138">
        <f t="shared" si="735"/>
        <v>0</v>
      </c>
      <c r="AE1372" s="138">
        <f t="shared" si="736"/>
        <v>3305</v>
      </c>
      <c r="AF1372" s="138">
        <f t="shared" si="737"/>
        <v>0</v>
      </c>
      <c r="AG1372" s="138">
        <f t="shared" si="738"/>
        <v>0</v>
      </c>
      <c r="AH1372" s="29"/>
      <c r="AI1372" s="29"/>
      <c r="AJ1372" s="15"/>
      <c r="AK1372" s="51">
        <f t="shared" ca="1" si="739"/>
        <v>2637368.3622086104</v>
      </c>
      <c r="AL1372" s="15">
        <f t="shared" ca="1" si="740"/>
        <v>2901411.5922086104</v>
      </c>
      <c r="AM1372" s="49">
        <f t="shared" ca="1" si="741"/>
        <v>14495.506613543706</v>
      </c>
      <c r="AN1372" s="49">
        <f t="shared" ca="1" si="742"/>
        <v>0</v>
      </c>
      <c r="AO1372" s="15"/>
      <c r="AP1372" s="49">
        <f t="shared" ca="1" si="743"/>
        <v>46106.504104636137</v>
      </c>
      <c r="AQ1372" s="15">
        <f t="shared" si="753"/>
        <v>79233.811913468162</v>
      </c>
      <c r="AR1372" s="15">
        <f t="shared" si="754"/>
        <v>0</v>
      </c>
      <c r="AS1372" s="15"/>
      <c r="AT1372" s="15"/>
      <c r="AU1372" s="51">
        <f t="shared" si="744"/>
        <v>15394</v>
      </c>
      <c r="AV1372" s="51">
        <f t="shared" ca="1" si="745"/>
        <v>26101.184976061832</v>
      </c>
      <c r="AW1372" s="51">
        <f t="shared" ca="1" si="755"/>
        <v>0</v>
      </c>
      <c r="AX1372" s="15">
        <f t="shared" ca="1" si="756"/>
        <v>8367.8771672298026</v>
      </c>
      <c r="AY1372" s="51">
        <f t="shared" ca="1" si="757"/>
        <v>-579.90384283940989</v>
      </c>
      <c r="AZ1372" s="52">
        <f t="shared" ca="1" si="746"/>
        <v>0</v>
      </c>
      <c r="BA1372" s="52">
        <f t="shared" ca="1" si="747"/>
        <v>0</v>
      </c>
      <c r="BB1372" s="52">
        <f t="shared" si="758"/>
        <v>0</v>
      </c>
      <c r="BC1372" s="39">
        <f t="shared" si="759"/>
        <v>0</v>
      </c>
      <c r="BD1372" s="51">
        <f t="shared" ca="1" si="760"/>
        <v>0</v>
      </c>
      <c r="BE1372" s="15">
        <f t="shared" ca="1" si="761"/>
        <v>87021.785237858552</v>
      </c>
      <c r="BF1372" s="39">
        <v>-51639.02</v>
      </c>
      <c r="BG1372" s="15">
        <f t="shared" ca="1" si="762"/>
        <v>2951289.8640600126</v>
      </c>
      <c r="BH1372" s="15"/>
      <c r="BI1372" s="15"/>
    </row>
    <row r="1373" spans="1:61" ht="11.25" x14ac:dyDescent="0.2">
      <c r="A1373" s="20">
        <v>50322</v>
      </c>
      <c r="B1373" s="20"/>
      <c r="C1373" s="20">
        <v>1</v>
      </c>
      <c r="D1373" s="20">
        <f t="shared" si="748"/>
        <v>5</v>
      </c>
      <c r="E1373" s="47">
        <f t="shared" si="763"/>
        <v>4</v>
      </c>
      <c r="F1373" s="47">
        <f t="shared" si="764"/>
        <v>54</v>
      </c>
      <c r="G1373" s="21" t="s">
        <v>1453</v>
      </c>
      <c r="H1373" s="29">
        <v>3716</v>
      </c>
      <c r="I1373" s="48"/>
      <c r="J1373" s="29">
        <f t="shared" si="749"/>
        <v>5989.9701492537315</v>
      </c>
      <c r="K1373" s="125">
        <v>315612.65000000002</v>
      </c>
      <c r="L1373" s="125">
        <v>1290630.75</v>
      </c>
      <c r="M1373" s="125">
        <v>0</v>
      </c>
      <c r="N1373" s="126">
        <f t="shared" si="731"/>
        <v>730587.10049999994</v>
      </c>
      <c r="O1373" s="126">
        <f t="shared" ca="1" si="732"/>
        <v>1304397.0400686045</v>
      </c>
      <c r="P1373" s="126">
        <f t="shared" ca="1" si="733"/>
        <v>172143</v>
      </c>
      <c r="Q1373" s="49">
        <f t="shared" si="750"/>
        <v>1</v>
      </c>
      <c r="R1373" s="49">
        <f t="shared" si="751"/>
        <v>0</v>
      </c>
      <c r="S1373" s="49">
        <f ca="1">OFFSET(V!$B$7,D1373,Q1373)*H1373</f>
        <v>13637.72</v>
      </c>
      <c r="T1373" s="49">
        <f ca="1">IF(R1373&gt;0,OFFSET(V!$I$7,D1373,R1373)*IF(R1373=1,H1373-9300,IF(R1373=2,H1373-18000,IF(R1373=3,H1373-45000,0))),0)</f>
        <v>0</v>
      </c>
      <c r="U1373" s="49">
        <f>IF(AND(I1373=1,H1373&gt;20000,H1373&lt;=45000),H1373*V!$G$7,0)+IF(AND(I1373=1,H1373&gt;45000,H1373&lt;=50000),V!$G$7/5000*(50000-H1373)*H1373,0)</f>
        <v>0</v>
      </c>
      <c r="V1373" s="50">
        <f t="shared" ca="1" si="734"/>
        <v>13637.72</v>
      </c>
      <c r="W1373" s="51">
        <v>12026.2</v>
      </c>
      <c r="X1373" s="51">
        <v>0</v>
      </c>
      <c r="Y1373" s="52">
        <v>0</v>
      </c>
      <c r="Z1373" s="52">
        <v>86102.773922080189</v>
      </c>
      <c r="AA1373" s="52">
        <v>1044</v>
      </c>
      <c r="AB1373" s="138">
        <f t="shared" si="752"/>
        <v>44</v>
      </c>
      <c r="AC1373" s="52">
        <v>84028.124198959078</v>
      </c>
      <c r="AD1373" s="138">
        <f t="shared" si="735"/>
        <v>0</v>
      </c>
      <c r="AE1373" s="138">
        <f t="shared" si="736"/>
        <v>3716</v>
      </c>
      <c r="AF1373" s="138">
        <f t="shared" si="737"/>
        <v>0</v>
      </c>
      <c r="AG1373" s="138">
        <f t="shared" si="738"/>
        <v>0</v>
      </c>
      <c r="AH1373" s="29"/>
      <c r="AI1373" s="29"/>
      <c r="AJ1373" s="15"/>
      <c r="AK1373" s="51">
        <f t="shared" ca="1" si="739"/>
        <v>2965343.6713970336</v>
      </c>
      <c r="AL1373" s="15">
        <f t="shared" ca="1" si="740"/>
        <v>3163150.591397034</v>
      </c>
      <c r="AM1373" s="49">
        <f t="shared" ca="1" si="741"/>
        <v>16298.124833866388</v>
      </c>
      <c r="AN1373" s="49">
        <f t="shared" ca="1" si="742"/>
        <v>0</v>
      </c>
      <c r="AO1373" s="15"/>
      <c r="AP1373" s="49">
        <f t="shared" ca="1" si="743"/>
        <v>48896.335538106781</v>
      </c>
      <c r="AQ1373" s="15">
        <f t="shared" si="753"/>
        <v>84028.124198959078</v>
      </c>
      <c r="AR1373" s="15">
        <f t="shared" si="754"/>
        <v>0</v>
      </c>
      <c r="AS1373" s="15"/>
      <c r="AT1373" s="15"/>
      <c r="AU1373" s="51">
        <f t="shared" si="744"/>
        <v>22</v>
      </c>
      <c r="AV1373" s="51">
        <f t="shared" ca="1" si="745"/>
        <v>29347.050944340626</v>
      </c>
      <c r="AW1373" s="51">
        <f t="shared" ca="1" si="755"/>
        <v>0</v>
      </c>
      <c r="AX1373" s="15">
        <f t="shared" ca="1" si="756"/>
        <v>0</v>
      </c>
      <c r="AY1373" s="51">
        <f t="shared" ca="1" si="757"/>
        <v>0</v>
      </c>
      <c r="AZ1373" s="52">
        <f t="shared" ca="1" si="746"/>
        <v>0</v>
      </c>
      <c r="BA1373" s="52">
        <f t="shared" ca="1" si="747"/>
        <v>0</v>
      </c>
      <c r="BB1373" s="52">
        <f t="shared" si="758"/>
        <v>0</v>
      </c>
      <c r="BC1373" s="39">
        <f t="shared" si="759"/>
        <v>0</v>
      </c>
      <c r="BD1373" s="51">
        <f t="shared" ca="1" si="760"/>
        <v>0</v>
      </c>
      <c r="BE1373" s="15">
        <f t="shared" ca="1" si="761"/>
        <v>78265.386482447415</v>
      </c>
      <c r="BF1373" s="39">
        <v>-58060.7</v>
      </c>
      <c r="BG1373" s="15">
        <f t="shared" ca="1" si="762"/>
        <v>3199653.4027133477</v>
      </c>
      <c r="BH1373" s="15"/>
      <c r="BI1373" s="15"/>
    </row>
    <row r="1374" spans="1:61" ht="11.25" x14ac:dyDescent="0.2">
      <c r="A1374" s="20">
        <v>50323</v>
      </c>
      <c r="B1374" s="20"/>
      <c r="C1374" s="20">
        <v>1</v>
      </c>
      <c r="D1374" s="20">
        <f t="shared" si="748"/>
        <v>5</v>
      </c>
      <c r="E1374" s="47">
        <f t="shared" si="763"/>
        <v>4</v>
      </c>
      <c r="F1374" s="47">
        <f t="shared" si="764"/>
        <v>54</v>
      </c>
      <c r="G1374" s="21" t="s">
        <v>1454</v>
      </c>
      <c r="H1374" s="29">
        <v>3095</v>
      </c>
      <c r="I1374" s="48"/>
      <c r="J1374" s="29">
        <f t="shared" si="749"/>
        <v>4988.9552238805973</v>
      </c>
      <c r="K1374" s="125">
        <v>391744.15</v>
      </c>
      <c r="L1374" s="125">
        <v>518815.27</v>
      </c>
      <c r="M1374" s="125">
        <v>0</v>
      </c>
      <c r="N1374" s="126">
        <f t="shared" si="731"/>
        <v>484393.74329999997</v>
      </c>
      <c r="O1374" s="126">
        <f t="shared" ca="1" si="732"/>
        <v>1086412.4970431461</v>
      </c>
      <c r="P1374" s="126">
        <f t="shared" ca="1" si="733"/>
        <v>180606</v>
      </c>
      <c r="Q1374" s="49">
        <f t="shared" si="750"/>
        <v>1</v>
      </c>
      <c r="R1374" s="49">
        <f t="shared" si="751"/>
        <v>0</v>
      </c>
      <c r="S1374" s="49">
        <f ca="1">OFFSET(V!$B$7,D1374,Q1374)*H1374</f>
        <v>11358.65</v>
      </c>
      <c r="T1374" s="49">
        <f ca="1">IF(R1374&gt;0,OFFSET(V!$I$7,D1374,R1374)*IF(R1374=1,H1374-9300,IF(R1374=2,H1374-18000,IF(R1374=3,H1374-45000,0))),0)</f>
        <v>0</v>
      </c>
      <c r="U1374" s="49">
        <f>IF(AND(I1374=1,H1374&gt;20000,H1374&lt;=45000),H1374*V!$G$7,0)+IF(AND(I1374=1,H1374&gt;45000,H1374&lt;=50000),V!$G$7/5000*(50000-H1374)*H1374,0)</f>
        <v>0</v>
      </c>
      <c r="V1374" s="50">
        <f t="shared" ca="1" si="734"/>
        <v>11358.65</v>
      </c>
      <c r="W1374" s="51">
        <v>10915.5</v>
      </c>
      <c r="X1374" s="51">
        <v>0</v>
      </c>
      <c r="Y1374" s="52">
        <v>0</v>
      </c>
      <c r="Z1374" s="52">
        <v>167759.48198803802</v>
      </c>
      <c r="AA1374" s="52">
        <v>65476</v>
      </c>
      <c r="AB1374" s="138">
        <f t="shared" si="752"/>
        <v>64476</v>
      </c>
      <c r="AC1374" s="52">
        <v>163717.31067341362</v>
      </c>
      <c r="AD1374" s="138">
        <f t="shared" si="735"/>
        <v>0</v>
      </c>
      <c r="AE1374" s="138">
        <f t="shared" si="736"/>
        <v>3095</v>
      </c>
      <c r="AF1374" s="138">
        <f t="shared" si="737"/>
        <v>0</v>
      </c>
      <c r="AG1374" s="138">
        <f t="shared" si="738"/>
        <v>0</v>
      </c>
      <c r="AH1374" s="29"/>
      <c r="AI1374" s="29"/>
      <c r="AJ1374" s="15"/>
      <c r="AK1374" s="51">
        <f t="shared" ca="1" si="739"/>
        <v>2469789.7370758392</v>
      </c>
      <c r="AL1374" s="15">
        <f t="shared" ca="1" si="740"/>
        <v>2672669.8870758391</v>
      </c>
      <c r="AM1374" s="49">
        <f t="shared" ca="1" si="741"/>
        <v>13574.460807539417</v>
      </c>
      <c r="AN1374" s="49">
        <f t="shared" ca="1" si="742"/>
        <v>0</v>
      </c>
      <c r="AO1374" s="15"/>
      <c r="AP1374" s="49">
        <f t="shared" ca="1" si="743"/>
        <v>95267.824105287698</v>
      </c>
      <c r="AQ1374" s="15">
        <f t="shared" si="753"/>
        <v>163717.31067341362</v>
      </c>
      <c r="AR1374" s="15">
        <f t="shared" si="754"/>
        <v>0</v>
      </c>
      <c r="AS1374" s="15"/>
      <c r="AT1374" s="15"/>
      <c r="AU1374" s="51">
        <f t="shared" si="744"/>
        <v>32238</v>
      </c>
      <c r="AV1374" s="51">
        <f t="shared" ca="1" si="745"/>
        <v>24442.713313437631</v>
      </c>
      <c r="AW1374" s="51">
        <f t="shared" ca="1" si="755"/>
        <v>0</v>
      </c>
      <c r="AX1374" s="15">
        <f t="shared" ca="1" si="756"/>
        <v>0</v>
      </c>
      <c r="AY1374" s="51">
        <f t="shared" ca="1" si="757"/>
        <v>0</v>
      </c>
      <c r="AZ1374" s="52">
        <f t="shared" ca="1" si="746"/>
        <v>0</v>
      </c>
      <c r="BA1374" s="52">
        <f t="shared" ca="1" si="747"/>
        <v>0</v>
      </c>
      <c r="BB1374" s="52">
        <f t="shared" si="758"/>
        <v>0</v>
      </c>
      <c r="BC1374" s="39">
        <f t="shared" si="759"/>
        <v>0</v>
      </c>
      <c r="BD1374" s="51">
        <f t="shared" ca="1" si="760"/>
        <v>0</v>
      </c>
      <c r="BE1374" s="15">
        <f t="shared" ca="1" si="761"/>
        <v>151948.53741872532</v>
      </c>
      <c r="BF1374" s="39">
        <v>-48357.87</v>
      </c>
      <c r="BG1374" s="15">
        <f t="shared" ca="1" si="762"/>
        <v>2789835.0153021039</v>
      </c>
      <c r="BH1374" s="15"/>
      <c r="BI1374" s="15"/>
    </row>
    <row r="1375" spans="1:61" ht="11.25" x14ac:dyDescent="0.2">
      <c r="A1375" s="20">
        <v>50324</v>
      </c>
      <c r="B1375" s="20"/>
      <c r="C1375" s="20">
        <v>1</v>
      </c>
      <c r="D1375" s="20">
        <f t="shared" si="748"/>
        <v>5</v>
      </c>
      <c r="E1375" s="47">
        <f t="shared" si="763"/>
        <v>5</v>
      </c>
      <c r="F1375" s="47">
        <f t="shared" si="764"/>
        <v>55</v>
      </c>
      <c r="G1375" s="21" t="s">
        <v>1455</v>
      </c>
      <c r="H1375" s="29">
        <v>5944</v>
      </c>
      <c r="I1375" s="48"/>
      <c r="J1375" s="29">
        <f t="shared" si="749"/>
        <v>9581.373134328358</v>
      </c>
      <c r="K1375" s="125">
        <v>562570.19999999995</v>
      </c>
      <c r="L1375" s="125">
        <v>1769647.84</v>
      </c>
      <c r="M1375" s="125">
        <v>0</v>
      </c>
      <c r="N1375" s="126">
        <f t="shared" si="731"/>
        <v>1095213.2016</v>
      </c>
      <c r="O1375" s="126">
        <f t="shared" ca="1" si="732"/>
        <v>2086473.6292163038</v>
      </c>
      <c r="P1375" s="126">
        <f t="shared" ca="1" si="733"/>
        <v>297378</v>
      </c>
      <c r="Q1375" s="49">
        <f t="shared" si="750"/>
        <v>1</v>
      </c>
      <c r="R1375" s="49">
        <f t="shared" si="751"/>
        <v>0</v>
      </c>
      <c r="S1375" s="49">
        <f ca="1">OFFSET(V!$B$7,D1375,Q1375)*H1375</f>
        <v>21814.48</v>
      </c>
      <c r="T1375" s="49">
        <f ca="1">IF(R1375&gt;0,OFFSET(V!$I$7,D1375,R1375)*IF(R1375=1,H1375-9300,IF(R1375=2,H1375-18000,IF(R1375=3,H1375-45000,0))),0)</f>
        <v>0</v>
      </c>
      <c r="U1375" s="49">
        <f>IF(AND(I1375=1,H1375&gt;20000,H1375&lt;=45000),H1375*V!$G$7,0)+IF(AND(I1375=1,H1375&gt;45000,H1375&lt;=50000),V!$G$7/5000*(50000-H1375)*H1375,0)</f>
        <v>0</v>
      </c>
      <c r="V1375" s="50">
        <f t="shared" ca="1" si="734"/>
        <v>21814.48</v>
      </c>
      <c r="W1375" s="51">
        <v>22442.94</v>
      </c>
      <c r="X1375" s="51">
        <v>0</v>
      </c>
      <c r="Y1375" s="52">
        <v>0</v>
      </c>
      <c r="Z1375" s="52">
        <v>160123.398472417</v>
      </c>
      <c r="AA1375" s="52">
        <v>17233</v>
      </c>
      <c r="AB1375" s="138">
        <f t="shared" si="752"/>
        <v>16233</v>
      </c>
      <c r="AC1375" s="52">
        <v>156265.21889034408</v>
      </c>
      <c r="AD1375" s="138">
        <f t="shared" si="735"/>
        <v>0</v>
      </c>
      <c r="AE1375" s="138">
        <f t="shared" si="736"/>
        <v>5944</v>
      </c>
      <c r="AF1375" s="138">
        <f t="shared" si="737"/>
        <v>0</v>
      </c>
      <c r="AG1375" s="138">
        <f t="shared" si="738"/>
        <v>0</v>
      </c>
      <c r="AH1375" s="29"/>
      <c r="AI1375" s="29"/>
      <c r="AJ1375" s="15"/>
      <c r="AK1375" s="51">
        <f t="shared" ca="1" si="739"/>
        <v>4743273.0847104322</v>
      </c>
      <c r="AL1375" s="15">
        <f t="shared" ca="1" si="740"/>
        <v>5084908.5047104331</v>
      </c>
      <c r="AM1375" s="49">
        <f t="shared" ca="1" si="741"/>
        <v>26069.982242330952</v>
      </c>
      <c r="AN1375" s="49">
        <f t="shared" ca="1" si="742"/>
        <v>0</v>
      </c>
      <c r="AO1375" s="15"/>
      <c r="AP1375" s="49">
        <f t="shared" ca="1" si="743"/>
        <v>90931.419077097744</v>
      </c>
      <c r="AQ1375" s="15">
        <f t="shared" si="753"/>
        <v>156265.21889034408</v>
      </c>
      <c r="AR1375" s="15">
        <f t="shared" si="754"/>
        <v>0</v>
      </c>
      <c r="AS1375" s="15"/>
      <c r="AT1375" s="15"/>
      <c r="AU1375" s="51">
        <f t="shared" si="744"/>
        <v>8116.5</v>
      </c>
      <c r="AV1375" s="51">
        <f t="shared" ca="1" si="745"/>
        <v>46942.645536372627</v>
      </c>
      <c r="AW1375" s="51">
        <f t="shared" ca="1" si="755"/>
        <v>0</v>
      </c>
      <c r="AX1375" s="15">
        <f t="shared" ca="1" si="756"/>
        <v>0</v>
      </c>
      <c r="AY1375" s="51">
        <f t="shared" ca="1" si="757"/>
        <v>0</v>
      </c>
      <c r="AZ1375" s="52">
        <f t="shared" ca="1" si="746"/>
        <v>0</v>
      </c>
      <c r="BA1375" s="52">
        <f t="shared" ca="1" si="747"/>
        <v>0</v>
      </c>
      <c r="BB1375" s="52">
        <f t="shared" si="758"/>
        <v>0</v>
      </c>
      <c r="BC1375" s="39">
        <f t="shared" si="759"/>
        <v>0</v>
      </c>
      <c r="BD1375" s="51">
        <f t="shared" ca="1" si="760"/>
        <v>0</v>
      </c>
      <c r="BE1375" s="15">
        <f t="shared" ca="1" si="761"/>
        <v>145990.56461347037</v>
      </c>
      <c r="BF1375" s="39">
        <v>-92872.12</v>
      </c>
      <c r="BG1375" s="15">
        <f t="shared" ca="1" si="762"/>
        <v>5164096.9315662347</v>
      </c>
      <c r="BH1375" s="15"/>
      <c r="BI1375" s="15"/>
    </row>
    <row r="1376" spans="1:61" ht="11.25" x14ac:dyDescent="0.2">
      <c r="A1376" s="20">
        <v>50325</v>
      </c>
      <c r="B1376" s="20"/>
      <c r="C1376" s="20">
        <v>1</v>
      </c>
      <c r="D1376" s="20">
        <f t="shared" si="748"/>
        <v>5</v>
      </c>
      <c r="E1376" s="47">
        <f t="shared" si="763"/>
        <v>3</v>
      </c>
      <c r="F1376" s="47">
        <f t="shared" si="764"/>
        <v>53</v>
      </c>
      <c r="G1376" s="21" t="s">
        <v>1456</v>
      </c>
      <c r="H1376" s="29">
        <v>2236</v>
      </c>
      <c r="I1376" s="48"/>
      <c r="J1376" s="29">
        <f t="shared" si="749"/>
        <v>3604.2985074626868</v>
      </c>
      <c r="K1376" s="125">
        <v>174649.4</v>
      </c>
      <c r="L1376" s="125">
        <v>422888.97</v>
      </c>
      <c r="M1376" s="125">
        <v>0</v>
      </c>
      <c r="N1376" s="126">
        <f t="shared" si="731"/>
        <v>290674.26629999996</v>
      </c>
      <c r="O1376" s="126">
        <f t="shared" ca="1" si="732"/>
        <v>784884.76361501613</v>
      </c>
      <c r="P1376" s="126">
        <f t="shared" ca="1" si="733"/>
        <v>148263</v>
      </c>
      <c r="Q1376" s="49">
        <f t="shared" si="750"/>
        <v>1</v>
      </c>
      <c r="R1376" s="49">
        <f t="shared" si="751"/>
        <v>0</v>
      </c>
      <c r="S1376" s="49">
        <f ca="1">OFFSET(V!$B$7,D1376,Q1376)*H1376</f>
        <v>8206.119999999999</v>
      </c>
      <c r="T1376" s="49">
        <f ca="1">IF(R1376&gt;0,OFFSET(V!$I$7,D1376,R1376)*IF(R1376=1,H1376-9300,IF(R1376=2,H1376-18000,IF(R1376=3,H1376-45000,0))),0)</f>
        <v>0</v>
      </c>
      <c r="U1376" s="49">
        <f>IF(AND(I1376=1,H1376&gt;20000,H1376&lt;=45000),H1376*V!$G$7,0)+IF(AND(I1376=1,H1376&gt;45000,H1376&lt;=50000),V!$G$7/5000*(50000-H1376)*H1376,0)</f>
        <v>0</v>
      </c>
      <c r="V1376" s="50">
        <f t="shared" ca="1" si="734"/>
        <v>8206.119999999999</v>
      </c>
      <c r="W1376" s="51">
        <v>8334.08</v>
      </c>
      <c r="X1376" s="51">
        <v>0</v>
      </c>
      <c r="Y1376" s="52">
        <v>0</v>
      </c>
      <c r="Z1376" s="52">
        <v>30885.954521340376</v>
      </c>
      <c r="AA1376" s="52">
        <v>0</v>
      </c>
      <c r="AB1376" s="138">
        <f t="shared" si="752"/>
        <v>0</v>
      </c>
      <c r="AC1376" s="52">
        <v>30141.756232746124</v>
      </c>
      <c r="AD1376" s="138">
        <f t="shared" si="735"/>
        <v>0</v>
      </c>
      <c r="AE1376" s="138">
        <f t="shared" si="736"/>
        <v>2236</v>
      </c>
      <c r="AF1376" s="138">
        <f t="shared" si="737"/>
        <v>0</v>
      </c>
      <c r="AG1376" s="138">
        <f t="shared" si="738"/>
        <v>0</v>
      </c>
      <c r="AH1376" s="29"/>
      <c r="AI1376" s="29"/>
      <c r="AJ1376" s="15"/>
      <c r="AK1376" s="51">
        <f t="shared" ca="1" si="739"/>
        <v>1784313.3609375046</v>
      </c>
      <c r="AL1376" s="15">
        <f t="shared" ca="1" si="740"/>
        <v>1949116.5609375047</v>
      </c>
      <c r="AM1376" s="49">
        <f t="shared" ca="1" si="741"/>
        <v>9806.9448677409164</v>
      </c>
      <c r="AN1376" s="49">
        <f t="shared" ca="1" si="742"/>
        <v>0</v>
      </c>
      <c r="AO1376" s="15"/>
      <c r="AP1376" s="49">
        <f t="shared" ca="1" si="743"/>
        <v>17539.620698595019</v>
      </c>
      <c r="AQ1376" s="15">
        <f t="shared" si="753"/>
        <v>30141.756232746124</v>
      </c>
      <c r="AR1376" s="15">
        <f t="shared" si="754"/>
        <v>0</v>
      </c>
      <c r="AS1376" s="15"/>
      <c r="AT1376" s="15"/>
      <c r="AU1376" s="51">
        <f t="shared" si="744"/>
        <v>0</v>
      </c>
      <c r="AV1376" s="51">
        <f t="shared" ca="1" si="745"/>
        <v>17658.774464893875</v>
      </c>
      <c r="AW1376" s="51">
        <f t="shared" ca="1" si="755"/>
        <v>0</v>
      </c>
      <c r="AX1376" s="15">
        <f t="shared" ca="1" si="756"/>
        <v>5056.6389307427708</v>
      </c>
      <c r="AY1376" s="51">
        <f t="shared" ca="1" si="757"/>
        <v>-350.43109371547587</v>
      </c>
      <c r="AZ1376" s="52">
        <f t="shared" ca="1" si="746"/>
        <v>0</v>
      </c>
      <c r="BA1376" s="52">
        <f t="shared" ca="1" si="747"/>
        <v>0</v>
      </c>
      <c r="BB1376" s="52">
        <f t="shared" si="758"/>
        <v>0</v>
      </c>
      <c r="BC1376" s="39">
        <f t="shared" si="759"/>
        <v>0</v>
      </c>
      <c r="BD1376" s="51">
        <f t="shared" ca="1" si="760"/>
        <v>0</v>
      </c>
      <c r="BE1376" s="15">
        <f t="shared" ca="1" si="761"/>
        <v>34847.964069773421</v>
      </c>
      <c r="BF1376" s="39">
        <v>-34936.410000000003</v>
      </c>
      <c r="BG1376" s="15">
        <f t="shared" ca="1" si="762"/>
        <v>1958835.0598750191</v>
      </c>
      <c r="BH1376" s="15"/>
      <c r="BI1376" s="15"/>
    </row>
    <row r="1377" spans="1:61" ht="11.25" x14ac:dyDescent="0.2">
      <c r="A1377" s="20">
        <v>50326</v>
      </c>
      <c r="B1377" s="20"/>
      <c r="C1377" s="20">
        <v>1</v>
      </c>
      <c r="D1377" s="20">
        <f t="shared" si="748"/>
        <v>5</v>
      </c>
      <c r="E1377" s="47">
        <f t="shared" si="763"/>
        <v>5</v>
      </c>
      <c r="F1377" s="47">
        <f t="shared" si="764"/>
        <v>55</v>
      </c>
      <c r="G1377" s="21" t="s">
        <v>1457</v>
      </c>
      <c r="H1377" s="29">
        <v>5601</v>
      </c>
      <c r="I1377" s="48"/>
      <c r="J1377" s="29">
        <f t="shared" si="749"/>
        <v>9028.4776119402977</v>
      </c>
      <c r="K1377" s="125">
        <v>334381.14999999997</v>
      </c>
      <c r="L1377" s="125">
        <v>1114784.6100000001</v>
      </c>
      <c r="M1377" s="125">
        <v>0</v>
      </c>
      <c r="N1377" s="126">
        <f t="shared" si="731"/>
        <v>675520.42590000003</v>
      </c>
      <c r="O1377" s="126">
        <f t="shared" ca="1" si="732"/>
        <v>1966073.1489301003</v>
      </c>
      <c r="P1377" s="126">
        <f t="shared" ca="1" si="733"/>
        <v>387166</v>
      </c>
      <c r="Q1377" s="49">
        <f t="shared" si="750"/>
        <v>1</v>
      </c>
      <c r="R1377" s="49">
        <f t="shared" si="751"/>
        <v>0</v>
      </c>
      <c r="S1377" s="49">
        <f ca="1">OFFSET(V!$B$7,D1377,Q1377)*H1377</f>
        <v>20555.669999999998</v>
      </c>
      <c r="T1377" s="49">
        <f ca="1">IF(R1377&gt;0,OFFSET(V!$I$7,D1377,R1377)*IF(R1377=1,H1377-9300,IF(R1377=2,H1377-18000,IF(R1377=3,H1377-45000,0))),0)</f>
        <v>0</v>
      </c>
      <c r="U1377" s="49">
        <f>IF(AND(I1377=1,H1377&gt;20000,H1377&lt;=45000),H1377*V!$G$7,0)+IF(AND(I1377=1,H1377&gt;45000,H1377&lt;=50000),V!$G$7/5000*(50000-H1377)*H1377,0)</f>
        <v>0</v>
      </c>
      <c r="V1377" s="50">
        <f t="shared" ca="1" si="734"/>
        <v>20555.669999999998</v>
      </c>
      <c r="W1377" s="51">
        <v>22484.339999999997</v>
      </c>
      <c r="X1377" s="51">
        <v>92000</v>
      </c>
      <c r="Y1377" s="52">
        <v>0</v>
      </c>
      <c r="Z1377" s="52">
        <v>227075.9794481225</v>
      </c>
      <c r="AA1377" s="52">
        <v>4555</v>
      </c>
      <c r="AB1377" s="138">
        <f t="shared" si="752"/>
        <v>3555</v>
      </c>
      <c r="AC1377" s="52">
        <v>221604.57479493637</v>
      </c>
      <c r="AD1377" s="138">
        <f t="shared" si="735"/>
        <v>0</v>
      </c>
      <c r="AE1377" s="138">
        <f t="shared" si="736"/>
        <v>5601</v>
      </c>
      <c r="AF1377" s="138">
        <f t="shared" si="737"/>
        <v>0</v>
      </c>
      <c r="AG1377" s="138">
        <f t="shared" si="738"/>
        <v>0</v>
      </c>
      <c r="AH1377" s="29"/>
      <c r="AI1377" s="29"/>
      <c r="AJ1377" s="15"/>
      <c r="AK1377" s="51">
        <f t="shared" ca="1" si="739"/>
        <v>4469561.3303269064</v>
      </c>
      <c r="AL1377" s="15">
        <f t="shared" ca="1" si="740"/>
        <v>4991767.3403269062</v>
      </c>
      <c r="AM1377" s="49">
        <f t="shared" ca="1" si="741"/>
        <v>24565.607425857277</v>
      </c>
      <c r="AN1377" s="49">
        <f t="shared" ca="1" si="742"/>
        <v>0</v>
      </c>
      <c r="AO1377" s="15"/>
      <c r="AP1377" s="49">
        <f t="shared" ca="1" si="743"/>
        <v>128952.67803784818</v>
      </c>
      <c r="AQ1377" s="15">
        <f t="shared" si="753"/>
        <v>221604.57479493637</v>
      </c>
      <c r="AR1377" s="15">
        <f t="shared" si="754"/>
        <v>0</v>
      </c>
      <c r="AS1377" s="15"/>
      <c r="AT1377" s="15"/>
      <c r="AU1377" s="51">
        <f t="shared" si="744"/>
        <v>1777.5</v>
      </c>
      <c r="AV1377" s="51">
        <f t="shared" ca="1" si="745"/>
        <v>44233.808487419767</v>
      </c>
      <c r="AW1377" s="51">
        <f t="shared" ca="1" si="755"/>
        <v>24480.130790174764</v>
      </c>
      <c r="AX1377" s="15">
        <f t="shared" ca="1" si="756"/>
        <v>0</v>
      </c>
      <c r="AY1377" s="51">
        <f t="shared" ca="1" si="757"/>
        <v>0</v>
      </c>
      <c r="AZ1377" s="52">
        <f t="shared" ca="1" si="746"/>
        <v>0</v>
      </c>
      <c r="BA1377" s="52">
        <f t="shared" ca="1" si="747"/>
        <v>0</v>
      </c>
      <c r="BB1377" s="52">
        <f t="shared" si="758"/>
        <v>0</v>
      </c>
      <c r="BC1377" s="39">
        <f t="shared" si="759"/>
        <v>0</v>
      </c>
      <c r="BD1377" s="51">
        <f t="shared" ca="1" si="760"/>
        <v>0</v>
      </c>
      <c r="BE1377" s="15">
        <f t="shared" ca="1" si="761"/>
        <v>199444.11731544271</v>
      </c>
      <c r="BF1377" s="39">
        <v>-87512.91</v>
      </c>
      <c r="BG1377" s="15">
        <f t="shared" ca="1" si="762"/>
        <v>5128264.1550682057</v>
      </c>
      <c r="BH1377" s="15"/>
      <c r="BI1377" s="15"/>
    </row>
    <row r="1378" spans="1:61" ht="11.25" x14ac:dyDescent="0.2">
      <c r="A1378" s="20">
        <v>50327</v>
      </c>
      <c r="B1378" s="20"/>
      <c r="C1378" s="20">
        <v>1</v>
      </c>
      <c r="D1378" s="20">
        <f t="shared" si="748"/>
        <v>5</v>
      </c>
      <c r="E1378" s="47">
        <f t="shared" si="763"/>
        <v>4</v>
      </c>
      <c r="F1378" s="47">
        <f t="shared" si="764"/>
        <v>54</v>
      </c>
      <c r="G1378" s="21" t="s">
        <v>1458</v>
      </c>
      <c r="H1378" s="29">
        <v>4637</v>
      </c>
      <c r="I1378" s="48"/>
      <c r="J1378" s="29">
        <f t="shared" si="749"/>
        <v>7474.5671641791041</v>
      </c>
      <c r="K1378" s="125">
        <v>459566.44999999995</v>
      </c>
      <c r="L1378" s="125">
        <v>1020799.9</v>
      </c>
      <c r="M1378" s="125">
        <v>0</v>
      </c>
      <c r="N1378" s="126">
        <f t="shared" si="731"/>
        <v>728999.80499999993</v>
      </c>
      <c r="O1378" s="126">
        <f t="shared" ca="1" si="732"/>
        <v>1627688.1256184387</v>
      </c>
      <c r="P1378" s="126">
        <f t="shared" ca="1" si="733"/>
        <v>269606</v>
      </c>
      <c r="Q1378" s="49">
        <f t="shared" si="750"/>
        <v>1</v>
      </c>
      <c r="R1378" s="49">
        <f t="shared" si="751"/>
        <v>0</v>
      </c>
      <c r="S1378" s="49">
        <f ca="1">OFFSET(V!$B$7,D1378,Q1378)*H1378</f>
        <v>17017.79</v>
      </c>
      <c r="T1378" s="49">
        <f ca="1">IF(R1378&gt;0,OFFSET(V!$I$7,D1378,R1378)*IF(R1378=1,H1378-9300,IF(R1378=2,H1378-18000,IF(R1378=3,H1378-45000,0))),0)</f>
        <v>0</v>
      </c>
      <c r="U1378" s="49">
        <f>IF(AND(I1378=1,H1378&gt;20000,H1378&lt;=45000),H1378*V!$G$7,0)+IF(AND(I1378=1,H1378&gt;45000,H1378&lt;=50000),V!$G$7/5000*(50000-H1378)*H1378,0)</f>
        <v>0</v>
      </c>
      <c r="V1378" s="50">
        <f t="shared" ca="1" si="734"/>
        <v>17017.79</v>
      </c>
      <c r="W1378" s="51">
        <v>16116.64</v>
      </c>
      <c r="X1378" s="51">
        <v>0</v>
      </c>
      <c r="Y1378" s="52">
        <v>0</v>
      </c>
      <c r="Z1378" s="52">
        <v>241142.99833579207</v>
      </c>
      <c r="AA1378" s="52">
        <v>17983</v>
      </c>
      <c r="AB1378" s="138">
        <f t="shared" si="752"/>
        <v>16983</v>
      </c>
      <c r="AC1378" s="52">
        <v>235332.64830940749</v>
      </c>
      <c r="AD1378" s="138">
        <f t="shared" si="735"/>
        <v>0</v>
      </c>
      <c r="AE1378" s="138">
        <f t="shared" si="736"/>
        <v>4637</v>
      </c>
      <c r="AF1378" s="138">
        <f t="shared" si="737"/>
        <v>0</v>
      </c>
      <c r="AG1378" s="138">
        <f t="shared" si="738"/>
        <v>0</v>
      </c>
      <c r="AH1378" s="29"/>
      <c r="AI1378" s="29"/>
      <c r="AJ1378" s="15"/>
      <c r="AK1378" s="51">
        <f t="shared" ca="1" si="739"/>
        <v>3700295.6416221862</v>
      </c>
      <c r="AL1378" s="15">
        <f t="shared" ca="1" si="740"/>
        <v>4003036.0716221863</v>
      </c>
      <c r="AM1378" s="49">
        <f t="shared" ca="1" si="741"/>
        <v>20337.568583056633</v>
      </c>
      <c r="AN1378" s="49">
        <f t="shared" ca="1" si="742"/>
        <v>0</v>
      </c>
      <c r="AO1378" s="15"/>
      <c r="AP1378" s="49">
        <f t="shared" ca="1" si="743"/>
        <v>136941.10447547762</v>
      </c>
      <c r="AQ1378" s="15">
        <f t="shared" si="753"/>
        <v>235332.64830940749</v>
      </c>
      <c r="AR1378" s="15">
        <f t="shared" si="754"/>
        <v>0</v>
      </c>
      <c r="AS1378" s="15"/>
      <c r="AT1378" s="15"/>
      <c r="AU1378" s="51">
        <f t="shared" si="744"/>
        <v>8491.5</v>
      </c>
      <c r="AV1378" s="51">
        <f t="shared" ca="1" si="745"/>
        <v>36620.633807563907</v>
      </c>
      <c r="AW1378" s="51">
        <f t="shared" ca="1" si="755"/>
        <v>29746.145195425197</v>
      </c>
      <c r="AX1378" s="15">
        <f t="shared" ca="1" si="756"/>
        <v>0</v>
      </c>
      <c r="AY1378" s="51">
        <f t="shared" ca="1" si="757"/>
        <v>0</v>
      </c>
      <c r="AZ1378" s="52">
        <f t="shared" ca="1" si="746"/>
        <v>0</v>
      </c>
      <c r="BA1378" s="52">
        <f t="shared" ca="1" si="747"/>
        <v>0</v>
      </c>
      <c r="BB1378" s="52">
        <f t="shared" si="758"/>
        <v>0</v>
      </c>
      <c r="BC1378" s="39">
        <f t="shared" si="759"/>
        <v>0</v>
      </c>
      <c r="BD1378" s="51">
        <f t="shared" ca="1" si="760"/>
        <v>0</v>
      </c>
      <c r="BE1378" s="15">
        <f t="shared" ca="1" si="761"/>
        <v>211799.38347846671</v>
      </c>
      <c r="BF1378" s="39">
        <v>-72450.87</v>
      </c>
      <c r="BG1378" s="15">
        <f t="shared" ca="1" si="762"/>
        <v>4162722.1536837099</v>
      </c>
      <c r="BH1378" s="15"/>
      <c r="BI1378" s="15"/>
    </row>
    <row r="1379" spans="1:61" ht="11.25" x14ac:dyDescent="0.2">
      <c r="A1379" s="20">
        <v>50328</v>
      </c>
      <c r="B1379" s="20"/>
      <c r="C1379" s="20">
        <v>1</v>
      </c>
      <c r="D1379" s="20">
        <f t="shared" si="748"/>
        <v>5</v>
      </c>
      <c r="E1379" s="47">
        <f t="shared" si="763"/>
        <v>3</v>
      </c>
      <c r="F1379" s="47">
        <f t="shared" si="764"/>
        <v>53</v>
      </c>
      <c r="G1379" s="21" t="s">
        <v>1459</v>
      </c>
      <c r="H1379" s="29">
        <v>1248</v>
      </c>
      <c r="I1379" s="48"/>
      <c r="J1379" s="29">
        <f t="shared" si="749"/>
        <v>2011.7014925373135</v>
      </c>
      <c r="K1379" s="125">
        <v>98910.75</v>
      </c>
      <c r="L1379" s="125">
        <v>180488.01</v>
      </c>
      <c r="M1379" s="125">
        <v>0</v>
      </c>
      <c r="N1379" s="126">
        <f t="shared" si="731"/>
        <v>141606.06390000001</v>
      </c>
      <c r="O1379" s="126">
        <f t="shared" ca="1" si="732"/>
        <v>438075.21690140432</v>
      </c>
      <c r="P1379" s="126">
        <f t="shared" ca="1" si="733"/>
        <v>88941</v>
      </c>
      <c r="Q1379" s="49">
        <f t="shared" si="750"/>
        <v>1</v>
      </c>
      <c r="R1379" s="49">
        <f t="shared" si="751"/>
        <v>0</v>
      </c>
      <c r="S1379" s="49">
        <f ca="1">OFFSET(V!$B$7,D1379,Q1379)*H1379</f>
        <v>4580.16</v>
      </c>
      <c r="T1379" s="49">
        <f ca="1">IF(R1379&gt;0,OFFSET(V!$I$7,D1379,R1379)*IF(R1379=1,H1379-9300,IF(R1379=2,H1379-18000,IF(R1379=3,H1379-45000,0))),0)</f>
        <v>0</v>
      </c>
      <c r="U1379" s="49">
        <f>IF(AND(I1379=1,H1379&gt;20000,H1379&lt;=45000),H1379*V!$G$7,0)+IF(AND(I1379=1,H1379&gt;45000,H1379&lt;=50000),V!$G$7/5000*(50000-H1379)*H1379,0)</f>
        <v>0</v>
      </c>
      <c r="V1379" s="50">
        <f t="shared" ca="1" si="734"/>
        <v>4580.16</v>
      </c>
      <c r="W1379" s="51">
        <v>0</v>
      </c>
      <c r="X1379" s="51">
        <v>0</v>
      </c>
      <c r="Y1379" s="52">
        <v>0</v>
      </c>
      <c r="Z1379" s="52">
        <v>12310.778108035434</v>
      </c>
      <c r="AA1379" s="52">
        <v>0</v>
      </c>
      <c r="AB1379" s="138">
        <f t="shared" si="752"/>
        <v>0</v>
      </c>
      <c r="AC1379" s="52">
        <v>12014.149425475749</v>
      </c>
      <c r="AD1379" s="138">
        <f t="shared" si="735"/>
        <v>0</v>
      </c>
      <c r="AE1379" s="138">
        <f t="shared" si="736"/>
        <v>1248</v>
      </c>
      <c r="AF1379" s="138">
        <f t="shared" si="737"/>
        <v>0</v>
      </c>
      <c r="AG1379" s="138">
        <f t="shared" si="738"/>
        <v>0</v>
      </c>
      <c r="AH1379" s="29"/>
      <c r="AI1379" s="29"/>
      <c r="AJ1379" s="15"/>
      <c r="AK1379" s="51">
        <f t="shared" ca="1" si="739"/>
        <v>995895.82936046761</v>
      </c>
      <c r="AL1379" s="15">
        <f t="shared" ca="1" si="740"/>
        <v>1089416.9893604675</v>
      </c>
      <c r="AM1379" s="49">
        <f t="shared" ca="1" si="741"/>
        <v>5473.6436471112092</v>
      </c>
      <c r="AN1379" s="49">
        <f t="shared" ca="1" si="742"/>
        <v>0</v>
      </c>
      <c r="AO1379" s="15"/>
      <c r="AP1379" s="49">
        <f t="shared" ca="1" si="743"/>
        <v>6991.0864619811682</v>
      </c>
      <c r="AQ1379" s="15">
        <f t="shared" si="753"/>
        <v>12014.149425475749</v>
      </c>
      <c r="AR1379" s="15">
        <f t="shared" si="754"/>
        <v>0</v>
      </c>
      <c r="AS1379" s="15"/>
      <c r="AT1379" s="15"/>
      <c r="AU1379" s="51">
        <f t="shared" si="744"/>
        <v>0</v>
      </c>
      <c r="AV1379" s="51">
        <f t="shared" ca="1" si="745"/>
        <v>9856.0601664523947</v>
      </c>
      <c r="AW1379" s="51">
        <f t="shared" ca="1" si="755"/>
        <v>0</v>
      </c>
      <c r="AX1379" s="15">
        <f t="shared" ca="1" si="756"/>
        <v>4832.997202957813</v>
      </c>
      <c r="AY1379" s="51">
        <f t="shared" ca="1" si="757"/>
        <v>-334.93245591643699</v>
      </c>
      <c r="AZ1379" s="52">
        <f t="shared" ca="1" si="746"/>
        <v>0</v>
      </c>
      <c r="BA1379" s="52">
        <f t="shared" ca="1" si="747"/>
        <v>0</v>
      </c>
      <c r="BB1379" s="52">
        <f t="shared" si="758"/>
        <v>0</v>
      </c>
      <c r="BC1379" s="39">
        <f t="shared" si="759"/>
        <v>0</v>
      </c>
      <c r="BD1379" s="51">
        <f t="shared" ca="1" si="760"/>
        <v>0</v>
      </c>
      <c r="BE1379" s="15">
        <f t="shared" ca="1" si="761"/>
        <v>16512.214172517124</v>
      </c>
      <c r="BF1379" s="39">
        <v>-19499.39</v>
      </c>
      <c r="BG1379" s="15">
        <f t="shared" ca="1" si="762"/>
        <v>1091903.4571800961</v>
      </c>
      <c r="BH1379" s="15"/>
      <c r="BI1379" s="15"/>
    </row>
    <row r="1380" spans="1:61" ht="11.25" x14ac:dyDescent="0.2">
      <c r="A1380" s="20">
        <v>50329</v>
      </c>
      <c r="B1380" s="20"/>
      <c r="C1380" s="20">
        <v>1</v>
      </c>
      <c r="D1380" s="20">
        <f t="shared" si="748"/>
        <v>5</v>
      </c>
      <c r="E1380" s="47">
        <f t="shared" si="763"/>
        <v>4</v>
      </c>
      <c r="F1380" s="47">
        <f t="shared" si="764"/>
        <v>54</v>
      </c>
      <c r="G1380" s="21" t="s">
        <v>1460</v>
      </c>
      <c r="H1380" s="29">
        <v>2871</v>
      </c>
      <c r="I1380" s="48"/>
      <c r="J1380" s="29">
        <f t="shared" si="749"/>
        <v>4627.8805970149251</v>
      </c>
      <c r="K1380" s="125">
        <v>225864.7</v>
      </c>
      <c r="L1380" s="125">
        <v>460700.88</v>
      </c>
      <c r="M1380" s="125">
        <v>0</v>
      </c>
      <c r="N1380" s="126">
        <f t="shared" si="731"/>
        <v>342295.92720000003</v>
      </c>
      <c r="O1380" s="126">
        <f t="shared" ca="1" si="732"/>
        <v>1007783.6119582786</v>
      </c>
      <c r="P1380" s="126">
        <f t="shared" ca="1" si="733"/>
        <v>199646</v>
      </c>
      <c r="Q1380" s="49">
        <f t="shared" si="750"/>
        <v>1</v>
      </c>
      <c r="R1380" s="49">
        <f t="shared" si="751"/>
        <v>0</v>
      </c>
      <c r="S1380" s="49">
        <f ca="1">OFFSET(V!$B$7,D1380,Q1380)*H1380</f>
        <v>10536.57</v>
      </c>
      <c r="T1380" s="49">
        <f ca="1">IF(R1380&gt;0,OFFSET(V!$I$7,D1380,R1380)*IF(R1380=1,H1380-9300,IF(R1380=2,H1380-18000,IF(R1380=3,H1380-45000,0))),0)</f>
        <v>0</v>
      </c>
      <c r="U1380" s="49">
        <f>IF(AND(I1380=1,H1380&gt;20000,H1380&lt;=45000),H1380*V!$G$7,0)+IF(AND(I1380=1,H1380&gt;45000,H1380&lt;=50000),V!$G$7/5000*(50000-H1380)*H1380,0)</f>
        <v>0</v>
      </c>
      <c r="V1380" s="50">
        <f t="shared" ca="1" si="734"/>
        <v>10536.57</v>
      </c>
      <c r="W1380" s="51">
        <v>10448.24</v>
      </c>
      <c r="X1380" s="51">
        <v>0</v>
      </c>
      <c r="Y1380" s="52">
        <v>0</v>
      </c>
      <c r="Z1380" s="52">
        <v>70405.441741822491</v>
      </c>
      <c r="AA1380" s="52">
        <v>0</v>
      </c>
      <c r="AB1380" s="138">
        <f t="shared" si="752"/>
        <v>0</v>
      </c>
      <c r="AC1380" s="52">
        <v>68709.019854786937</v>
      </c>
      <c r="AD1380" s="138">
        <f t="shared" si="735"/>
        <v>0</v>
      </c>
      <c r="AE1380" s="138">
        <f t="shared" si="736"/>
        <v>2871</v>
      </c>
      <c r="AF1380" s="138">
        <f t="shared" si="737"/>
        <v>0</v>
      </c>
      <c r="AG1380" s="138">
        <f t="shared" si="738"/>
        <v>0</v>
      </c>
      <c r="AH1380" s="29"/>
      <c r="AI1380" s="29"/>
      <c r="AJ1380" s="15"/>
      <c r="AK1380" s="51">
        <f t="shared" ca="1" si="739"/>
        <v>2291039.2036008835</v>
      </c>
      <c r="AL1380" s="15">
        <f t="shared" ca="1" si="740"/>
        <v>2511670.0136008835</v>
      </c>
      <c r="AM1380" s="49">
        <f t="shared" ca="1" si="741"/>
        <v>12592.011947801508</v>
      </c>
      <c r="AN1380" s="49">
        <f t="shared" ca="1" si="742"/>
        <v>0</v>
      </c>
      <c r="AO1380" s="15"/>
      <c r="AP1380" s="49">
        <f t="shared" ca="1" si="743"/>
        <v>39982.08125364437</v>
      </c>
      <c r="AQ1380" s="15">
        <f t="shared" si="753"/>
        <v>68709.019854786937</v>
      </c>
      <c r="AR1380" s="15">
        <f t="shared" si="754"/>
        <v>0</v>
      </c>
      <c r="AS1380" s="15"/>
      <c r="AT1380" s="15"/>
      <c r="AU1380" s="51">
        <f t="shared" si="744"/>
        <v>0</v>
      </c>
      <c r="AV1380" s="51">
        <f t="shared" ca="1" si="745"/>
        <v>22673.67687330515</v>
      </c>
      <c r="AW1380" s="51">
        <f t="shared" ca="1" si="755"/>
        <v>0</v>
      </c>
      <c r="AX1380" s="15">
        <f t="shared" ca="1" si="756"/>
        <v>0</v>
      </c>
      <c r="AY1380" s="51">
        <f t="shared" ca="1" si="757"/>
        <v>0</v>
      </c>
      <c r="AZ1380" s="52">
        <f t="shared" ca="1" si="746"/>
        <v>0</v>
      </c>
      <c r="BA1380" s="52">
        <f t="shared" ca="1" si="747"/>
        <v>0</v>
      </c>
      <c r="BB1380" s="52">
        <f t="shared" si="758"/>
        <v>0</v>
      </c>
      <c r="BC1380" s="39">
        <f t="shared" si="759"/>
        <v>0</v>
      </c>
      <c r="BD1380" s="51">
        <f t="shared" ca="1" si="760"/>
        <v>0</v>
      </c>
      <c r="BE1380" s="15">
        <f t="shared" ca="1" si="761"/>
        <v>62655.75812694952</v>
      </c>
      <c r="BF1380" s="39">
        <v>-44857.98</v>
      </c>
      <c r="BG1380" s="15">
        <f t="shared" ca="1" si="762"/>
        <v>2542059.8036756343</v>
      </c>
      <c r="BH1380" s="15"/>
      <c r="BI1380" s="15"/>
    </row>
    <row r="1381" spans="1:61" ht="11.25" x14ac:dyDescent="0.2">
      <c r="A1381" s="20">
        <v>50330</v>
      </c>
      <c r="B1381" s="20"/>
      <c r="C1381" s="20">
        <v>1</v>
      </c>
      <c r="D1381" s="20">
        <f t="shared" si="748"/>
        <v>5</v>
      </c>
      <c r="E1381" s="47">
        <f t="shared" si="763"/>
        <v>4</v>
      </c>
      <c r="F1381" s="47">
        <f t="shared" si="764"/>
        <v>54</v>
      </c>
      <c r="G1381" s="21" t="s">
        <v>1461</v>
      </c>
      <c r="H1381" s="29">
        <v>3838</v>
      </c>
      <c r="I1381" s="48"/>
      <c r="J1381" s="29">
        <f t="shared" si="749"/>
        <v>6186.626865671642</v>
      </c>
      <c r="K1381" s="125">
        <v>694662.75</v>
      </c>
      <c r="L1381" s="125">
        <v>953737.6</v>
      </c>
      <c r="M1381" s="125">
        <v>0</v>
      </c>
      <c r="N1381" s="126">
        <f t="shared" si="731"/>
        <v>872114.84400000004</v>
      </c>
      <c r="O1381" s="126">
        <f t="shared" ca="1" si="732"/>
        <v>1347221.7006951841</v>
      </c>
      <c r="P1381" s="126">
        <f t="shared" ca="1" si="733"/>
        <v>142532</v>
      </c>
      <c r="Q1381" s="49">
        <f t="shared" si="750"/>
        <v>1</v>
      </c>
      <c r="R1381" s="49">
        <f t="shared" si="751"/>
        <v>0</v>
      </c>
      <c r="S1381" s="49">
        <f ca="1">OFFSET(V!$B$7,D1381,Q1381)*H1381</f>
        <v>14085.46</v>
      </c>
      <c r="T1381" s="49">
        <f ca="1">IF(R1381&gt;0,OFFSET(V!$I$7,D1381,R1381)*IF(R1381=1,H1381-9300,IF(R1381=2,H1381-18000,IF(R1381=3,H1381-45000,0))),0)</f>
        <v>0</v>
      </c>
      <c r="U1381" s="49">
        <f>IF(AND(I1381=1,H1381&gt;20000,H1381&lt;=45000),H1381*V!$G$7,0)+IF(AND(I1381=1,H1381&gt;45000,H1381&lt;=50000),V!$G$7/5000*(50000-H1381)*H1381,0)</f>
        <v>0</v>
      </c>
      <c r="V1381" s="50">
        <f t="shared" ca="1" si="734"/>
        <v>14085.46</v>
      </c>
      <c r="W1381" s="51">
        <v>14102.06</v>
      </c>
      <c r="X1381" s="51">
        <v>0</v>
      </c>
      <c r="Y1381" s="52">
        <v>0</v>
      </c>
      <c r="Z1381" s="52">
        <v>441080.49969840766</v>
      </c>
      <c r="AA1381" s="52">
        <v>304172</v>
      </c>
      <c r="AB1381" s="138">
        <f t="shared" si="752"/>
        <v>303172</v>
      </c>
      <c r="AC1381" s="52">
        <v>430452.64771536307</v>
      </c>
      <c r="AD1381" s="138">
        <f t="shared" si="735"/>
        <v>0</v>
      </c>
      <c r="AE1381" s="138">
        <f t="shared" si="736"/>
        <v>3838</v>
      </c>
      <c r="AF1381" s="138">
        <f t="shared" si="737"/>
        <v>0</v>
      </c>
      <c r="AG1381" s="138">
        <f t="shared" si="738"/>
        <v>0</v>
      </c>
      <c r="AH1381" s="29"/>
      <c r="AI1381" s="29"/>
      <c r="AJ1381" s="15"/>
      <c r="AK1381" s="51">
        <f t="shared" ca="1" si="739"/>
        <v>3062698.8726646435</v>
      </c>
      <c r="AL1381" s="15">
        <f t="shared" ca="1" si="740"/>
        <v>3233418.3926646435</v>
      </c>
      <c r="AM1381" s="49">
        <f t="shared" ca="1" si="741"/>
        <v>16833.208587830784</v>
      </c>
      <c r="AN1381" s="49">
        <f t="shared" ca="1" si="742"/>
        <v>0</v>
      </c>
      <c r="AO1381" s="15"/>
      <c r="AP1381" s="49">
        <f t="shared" ca="1" si="743"/>
        <v>250482.29145424141</v>
      </c>
      <c r="AQ1381" s="15">
        <f t="shared" si="753"/>
        <v>430452.64771536307</v>
      </c>
      <c r="AR1381" s="15">
        <f t="shared" si="754"/>
        <v>0</v>
      </c>
      <c r="AS1381" s="15"/>
      <c r="AT1381" s="15"/>
      <c r="AU1381" s="51">
        <f t="shared" si="744"/>
        <v>151586</v>
      </c>
      <c r="AV1381" s="51">
        <f t="shared" ca="1" si="745"/>
        <v>30310.544005484211</v>
      </c>
      <c r="AW1381" s="51">
        <f t="shared" ca="1" si="755"/>
        <v>0</v>
      </c>
      <c r="AX1381" s="15">
        <f t="shared" ca="1" si="756"/>
        <v>1926.1877443625126</v>
      </c>
      <c r="AY1381" s="51">
        <f t="shared" ca="1" si="757"/>
        <v>-133.48710224385161</v>
      </c>
      <c r="AZ1381" s="52">
        <f t="shared" ca="1" si="746"/>
        <v>0</v>
      </c>
      <c r="BA1381" s="52">
        <f t="shared" ca="1" si="747"/>
        <v>0</v>
      </c>
      <c r="BB1381" s="52">
        <f t="shared" si="758"/>
        <v>0</v>
      </c>
      <c r="BC1381" s="39">
        <f t="shared" si="759"/>
        <v>0</v>
      </c>
      <c r="BD1381" s="51">
        <f t="shared" ca="1" si="760"/>
        <v>0</v>
      </c>
      <c r="BE1381" s="15">
        <f t="shared" ca="1" si="761"/>
        <v>432245.34835748171</v>
      </c>
      <c r="BF1381" s="39">
        <v>-59966.89</v>
      </c>
      <c r="BG1381" s="15">
        <f t="shared" ca="1" si="762"/>
        <v>3622530.0596099561</v>
      </c>
      <c r="BH1381" s="15"/>
      <c r="BI1381" s="15"/>
    </row>
    <row r="1382" spans="1:61" ht="11.25" x14ac:dyDescent="0.2">
      <c r="A1382" s="20">
        <v>50331</v>
      </c>
      <c r="B1382" s="20"/>
      <c r="C1382" s="20">
        <v>1</v>
      </c>
      <c r="D1382" s="20">
        <f t="shared" si="748"/>
        <v>5</v>
      </c>
      <c r="E1382" s="47">
        <f t="shared" si="763"/>
        <v>3</v>
      </c>
      <c r="F1382" s="47">
        <f t="shared" si="764"/>
        <v>53</v>
      </c>
      <c r="G1382" s="21" t="s">
        <v>1462</v>
      </c>
      <c r="H1382" s="29">
        <v>1027</v>
      </c>
      <c r="I1382" s="48"/>
      <c r="J1382" s="29">
        <f t="shared" si="749"/>
        <v>1655.4626865671642</v>
      </c>
      <c r="K1382" s="125">
        <v>62790.15</v>
      </c>
      <c r="L1382" s="125">
        <v>61170.720000000001</v>
      </c>
      <c r="M1382" s="125">
        <v>0</v>
      </c>
      <c r="N1382" s="126">
        <f t="shared" si="731"/>
        <v>69065.488799999992</v>
      </c>
      <c r="O1382" s="126">
        <f t="shared" ca="1" si="732"/>
        <v>360499.39724178059</v>
      </c>
      <c r="P1382" s="126">
        <f t="shared" ca="1" si="733"/>
        <v>87430</v>
      </c>
      <c r="Q1382" s="49">
        <f t="shared" si="750"/>
        <v>1</v>
      </c>
      <c r="R1382" s="49">
        <f t="shared" si="751"/>
        <v>0</v>
      </c>
      <c r="S1382" s="49">
        <f ca="1">OFFSET(V!$B$7,D1382,Q1382)*H1382</f>
        <v>3769.09</v>
      </c>
      <c r="T1382" s="49">
        <f ca="1">IF(R1382&gt;0,OFFSET(V!$I$7,D1382,R1382)*IF(R1382=1,H1382-9300,IF(R1382=2,H1382-18000,IF(R1382=3,H1382-45000,0))),0)</f>
        <v>0</v>
      </c>
      <c r="U1382" s="49">
        <f>IF(AND(I1382=1,H1382&gt;20000,H1382&lt;=45000),H1382*V!$G$7,0)+IF(AND(I1382=1,H1382&gt;45000,H1382&lt;=50000),V!$G$7/5000*(50000-H1382)*H1382,0)</f>
        <v>0</v>
      </c>
      <c r="V1382" s="50">
        <f t="shared" ca="1" si="734"/>
        <v>3769.09</v>
      </c>
      <c r="W1382" s="51">
        <v>0</v>
      </c>
      <c r="X1382" s="51">
        <v>0</v>
      </c>
      <c r="Y1382" s="52">
        <v>0</v>
      </c>
      <c r="Z1382" s="52">
        <v>20333.859000167147</v>
      </c>
      <c r="AA1382" s="52">
        <v>0</v>
      </c>
      <c r="AB1382" s="138">
        <f t="shared" si="752"/>
        <v>0</v>
      </c>
      <c r="AC1382" s="52">
        <v>19843.913868052627</v>
      </c>
      <c r="AD1382" s="138">
        <f t="shared" si="735"/>
        <v>0</v>
      </c>
      <c r="AE1382" s="138">
        <f t="shared" si="736"/>
        <v>1027</v>
      </c>
      <c r="AF1382" s="138">
        <f t="shared" si="737"/>
        <v>0</v>
      </c>
      <c r="AG1382" s="138">
        <f t="shared" si="738"/>
        <v>0</v>
      </c>
      <c r="AH1382" s="29"/>
      <c r="AI1382" s="29"/>
      <c r="AJ1382" s="15"/>
      <c r="AK1382" s="51">
        <f t="shared" ca="1" si="739"/>
        <v>819539.27624455153</v>
      </c>
      <c r="AL1382" s="15">
        <f t="shared" ca="1" si="740"/>
        <v>910738.36624455149</v>
      </c>
      <c r="AM1382" s="49">
        <f t="shared" ca="1" si="741"/>
        <v>4504.352584601932</v>
      </c>
      <c r="AN1382" s="49">
        <f t="shared" ca="1" si="742"/>
        <v>0</v>
      </c>
      <c r="AO1382" s="15"/>
      <c r="AP1382" s="49">
        <f t="shared" ca="1" si="743"/>
        <v>11547.260874039734</v>
      </c>
      <c r="AQ1382" s="15">
        <f t="shared" si="753"/>
        <v>19843.913868052627</v>
      </c>
      <c r="AR1382" s="15">
        <f t="shared" si="754"/>
        <v>0</v>
      </c>
      <c r="AS1382" s="15"/>
      <c r="AT1382" s="15"/>
      <c r="AU1382" s="51">
        <f t="shared" si="744"/>
        <v>0</v>
      </c>
      <c r="AV1382" s="51">
        <f t="shared" ca="1" si="745"/>
        <v>8110.716178643117</v>
      </c>
      <c r="AW1382" s="51">
        <f t="shared" ca="1" si="755"/>
        <v>0</v>
      </c>
      <c r="AX1382" s="15">
        <f t="shared" ca="1" si="756"/>
        <v>0</v>
      </c>
      <c r="AY1382" s="51">
        <f t="shared" ca="1" si="757"/>
        <v>0</v>
      </c>
      <c r="AZ1382" s="52">
        <f t="shared" ca="1" si="746"/>
        <v>0</v>
      </c>
      <c r="BA1382" s="52">
        <f t="shared" ca="1" si="747"/>
        <v>0</v>
      </c>
      <c r="BB1382" s="52">
        <f t="shared" si="758"/>
        <v>0</v>
      </c>
      <c r="BC1382" s="39">
        <f t="shared" si="759"/>
        <v>0</v>
      </c>
      <c r="BD1382" s="51">
        <f t="shared" ca="1" si="760"/>
        <v>0</v>
      </c>
      <c r="BE1382" s="15">
        <f t="shared" ca="1" si="761"/>
        <v>19657.977052682851</v>
      </c>
      <c r="BF1382" s="39">
        <v>-16046.38</v>
      </c>
      <c r="BG1382" s="15">
        <f t="shared" ca="1" si="762"/>
        <v>918854.31588183634</v>
      </c>
      <c r="BH1382" s="15"/>
      <c r="BI1382" s="15"/>
    </row>
    <row r="1383" spans="1:61" ht="11.25" x14ac:dyDescent="0.2">
      <c r="A1383" s="20">
        <v>50332</v>
      </c>
      <c r="B1383" s="20"/>
      <c r="C1383" s="20">
        <v>1</v>
      </c>
      <c r="D1383" s="20">
        <f t="shared" si="748"/>
        <v>5</v>
      </c>
      <c r="E1383" s="47">
        <f t="shared" si="763"/>
        <v>3</v>
      </c>
      <c r="F1383" s="47">
        <f t="shared" si="764"/>
        <v>53</v>
      </c>
      <c r="G1383" s="21" t="s">
        <v>1463</v>
      </c>
      <c r="H1383" s="29">
        <v>1804</v>
      </c>
      <c r="I1383" s="48"/>
      <c r="J1383" s="29">
        <f t="shared" si="749"/>
        <v>2907.9402985074626</v>
      </c>
      <c r="K1383" s="125">
        <v>187714.59999999998</v>
      </c>
      <c r="L1383" s="125">
        <v>164927.07</v>
      </c>
      <c r="M1383" s="125">
        <v>0</v>
      </c>
      <c r="N1383" s="126">
        <f t="shared" si="731"/>
        <v>199476.0693</v>
      </c>
      <c r="O1383" s="126">
        <f t="shared" ca="1" si="732"/>
        <v>633243.34237991448</v>
      </c>
      <c r="P1383" s="126">
        <f t="shared" ca="1" si="733"/>
        <v>130130</v>
      </c>
      <c r="Q1383" s="49">
        <f t="shared" si="750"/>
        <v>1</v>
      </c>
      <c r="R1383" s="49">
        <f t="shared" si="751"/>
        <v>0</v>
      </c>
      <c r="S1383" s="49">
        <f ca="1">OFFSET(V!$B$7,D1383,Q1383)*H1383</f>
        <v>6620.68</v>
      </c>
      <c r="T1383" s="49">
        <f ca="1">IF(R1383&gt;0,OFFSET(V!$I$7,D1383,R1383)*IF(R1383=1,H1383-9300,IF(R1383=2,H1383-18000,IF(R1383=3,H1383-45000,0))),0)</f>
        <v>0</v>
      </c>
      <c r="U1383" s="49">
        <f>IF(AND(I1383=1,H1383&gt;20000,H1383&lt;=45000),H1383*V!$G$7,0)+IF(AND(I1383=1,H1383&gt;45000,H1383&lt;=50000),V!$G$7/5000*(50000-H1383)*H1383,0)</f>
        <v>0</v>
      </c>
      <c r="V1383" s="50">
        <f t="shared" ca="1" si="734"/>
        <v>6620.68</v>
      </c>
      <c r="W1383" s="51">
        <v>0</v>
      </c>
      <c r="X1383" s="51">
        <v>0</v>
      </c>
      <c r="Y1383" s="52">
        <v>0</v>
      </c>
      <c r="Z1383" s="52">
        <v>56205.169945422698</v>
      </c>
      <c r="AA1383" s="52">
        <v>35071</v>
      </c>
      <c r="AB1383" s="138">
        <f t="shared" si="752"/>
        <v>34071</v>
      </c>
      <c r="AC1383" s="52">
        <v>54850.904165660824</v>
      </c>
      <c r="AD1383" s="138">
        <f t="shared" si="735"/>
        <v>0</v>
      </c>
      <c r="AE1383" s="138">
        <f t="shared" si="736"/>
        <v>1804</v>
      </c>
      <c r="AF1383" s="138">
        <f t="shared" si="737"/>
        <v>0</v>
      </c>
      <c r="AG1383" s="138">
        <f t="shared" si="738"/>
        <v>0</v>
      </c>
      <c r="AH1383" s="29"/>
      <c r="AI1383" s="29"/>
      <c r="AJ1383" s="15"/>
      <c r="AK1383" s="51">
        <f t="shared" ca="1" si="739"/>
        <v>1439580.1892358041</v>
      </c>
      <c r="AL1383" s="15">
        <f t="shared" ca="1" si="740"/>
        <v>1576330.8692358041</v>
      </c>
      <c r="AM1383" s="49">
        <f t="shared" ca="1" si="741"/>
        <v>7912.2220668178052</v>
      </c>
      <c r="AN1383" s="49">
        <f t="shared" ca="1" si="742"/>
        <v>0</v>
      </c>
      <c r="AO1383" s="15"/>
      <c r="AP1383" s="49">
        <f t="shared" ca="1" si="743"/>
        <v>31917.982701866797</v>
      </c>
      <c r="AQ1383" s="15">
        <f t="shared" si="753"/>
        <v>54850.904165660824</v>
      </c>
      <c r="AR1383" s="15">
        <f t="shared" si="754"/>
        <v>0</v>
      </c>
      <c r="AS1383" s="15"/>
      <c r="AT1383" s="15"/>
      <c r="AU1383" s="51">
        <f t="shared" si="744"/>
        <v>17035.5</v>
      </c>
      <c r="AV1383" s="51">
        <f t="shared" ca="1" si="745"/>
        <v>14247.061330352661</v>
      </c>
      <c r="AW1383" s="51">
        <f t="shared" ca="1" si="755"/>
        <v>0</v>
      </c>
      <c r="AX1383" s="15">
        <f t="shared" ca="1" si="756"/>
        <v>8349.6398665586385</v>
      </c>
      <c r="AY1383" s="51">
        <f t="shared" ca="1" si="757"/>
        <v>-578.63997620622808</v>
      </c>
      <c r="AZ1383" s="52">
        <f t="shared" ca="1" si="746"/>
        <v>0</v>
      </c>
      <c r="BA1383" s="52">
        <f t="shared" ca="1" si="747"/>
        <v>0</v>
      </c>
      <c r="BB1383" s="52">
        <f t="shared" si="758"/>
        <v>0</v>
      </c>
      <c r="BC1383" s="39">
        <f t="shared" si="759"/>
        <v>0</v>
      </c>
      <c r="BD1383" s="51">
        <f t="shared" ca="1" si="760"/>
        <v>0</v>
      </c>
      <c r="BE1383" s="15">
        <f t="shared" ca="1" si="761"/>
        <v>62621.904056013234</v>
      </c>
      <c r="BF1383" s="39">
        <v>-28186.62</v>
      </c>
      <c r="BG1383" s="15">
        <f t="shared" ca="1" si="762"/>
        <v>1618678.3753586351</v>
      </c>
      <c r="BH1383" s="15"/>
      <c r="BI1383" s="15"/>
    </row>
    <row r="1384" spans="1:61" ht="11.25" x14ac:dyDescent="0.2">
      <c r="A1384" s="20">
        <v>50335</v>
      </c>
      <c r="B1384" s="20"/>
      <c r="C1384" s="20">
        <v>1</v>
      </c>
      <c r="D1384" s="20">
        <f t="shared" si="748"/>
        <v>5</v>
      </c>
      <c r="E1384" s="47">
        <f t="shared" si="763"/>
        <v>5</v>
      </c>
      <c r="F1384" s="47">
        <f t="shared" si="764"/>
        <v>55</v>
      </c>
      <c r="G1384" s="21" t="s">
        <v>1464</v>
      </c>
      <c r="H1384" s="29">
        <v>7052</v>
      </c>
      <c r="I1384" s="48"/>
      <c r="J1384" s="29">
        <f t="shared" si="749"/>
        <v>11367.402985074626</v>
      </c>
      <c r="K1384" s="125">
        <v>703461.45000000007</v>
      </c>
      <c r="L1384" s="125">
        <v>2639941.5299999998</v>
      </c>
      <c r="M1384" s="125">
        <v>0</v>
      </c>
      <c r="N1384" s="126">
        <f t="shared" si="731"/>
        <v>1536069.4406999999</v>
      </c>
      <c r="O1384" s="126">
        <f t="shared" ca="1" si="732"/>
        <v>2475405.7929396657</v>
      </c>
      <c r="P1384" s="126">
        <f t="shared" ca="1" si="733"/>
        <v>281801</v>
      </c>
      <c r="Q1384" s="49">
        <f t="shared" si="750"/>
        <v>1</v>
      </c>
      <c r="R1384" s="49">
        <f t="shared" si="751"/>
        <v>0</v>
      </c>
      <c r="S1384" s="49">
        <f ca="1">OFFSET(V!$B$7,D1384,Q1384)*H1384</f>
        <v>25880.84</v>
      </c>
      <c r="T1384" s="49">
        <f ca="1">IF(R1384&gt;0,OFFSET(V!$I$7,D1384,R1384)*IF(R1384=1,H1384-9300,IF(R1384=2,H1384-18000,IF(R1384=3,H1384-45000,0))),0)</f>
        <v>0</v>
      </c>
      <c r="U1384" s="49">
        <f>IF(AND(I1384=1,H1384&gt;20000,H1384&lt;=45000),H1384*V!$G$7,0)+IF(AND(I1384=1,H1384&gt;45000,H1384&lt;=50000),V!$G$7/5000*(50000-H1384)*H1384,0)</f>
        <v>0</v>
      </c>
      <c r="V1384" s="50">
        <f t="shared" ca="1" si="734"/>
        <v>25880.84</v>
      </c>
      <c r="W1384" s="51">
        <v>27953.279999999999</v>
      </c>
      <c r="X1384" s="51">
        <v>0</v>
      </c>
      <c r="Y1384" s="52">
        <v>0</v>
      </c>
      <c r="Z1384" s="52">
        <v>239675.00708560133</v>
      </c>
      <c r="AA1384" s="52">
        <v>32431</v>
      </c>
      <c r="AB1384" s="138">
        <f t="shared" si="752"/>
        <v>31431</v>
      </c>
      <c r="AC1384" s="52">
        <v>233900.02836610994</v>
      </c>
      <c r="AD1384" s="138">
        <f t="shared" si="735"/>
        <v>0</v>
      </c>
      <c r="AE1384" s="138">
        <f t="shared" si="736"/>
        <v>7052</v>
      </c>
      <c r="AF1384" s="138">
        <f t="shared" si="737"/>
        <v>0</v>
      </c>
      <c r="AG1384" s="138">
        <f t="shared" si="738"/>
        <v>0</v>
      </c>
      <c r="AH1384" s="29"/>
      <c r="AI1384" s="29"/>
      <c r="AJ1384" s="15"/>
      <c r="AK1384" s="51">
        <f t="shared" ca="1" si="739"/>
        <v>5627449.8306490527</v>
      </c>
      <c r="AL1384" s="15">
        <f t="shared" ca="1" si="740"/>
        <v>5963084.9506490529</v>
      </c>
      <c r="AM1384" s="49">
        <f t="shared" ca="1" si="741"/>
        <v>30929.595352105967</v>
      </c>
      <c r="AN1384" s="49">
        <f t="shared" ca="1" si="742"/>
        <v>0</v>
      </c>
      <c r="AO1384" s="15"/>
      <c r="AP1384" s="49">
        <f t="shared" ca="1" si="743"/>
        <v>136107.45662109737</v>
      </c>
      <c r="AQ1384" s="15">
        <f t="shared" si="753"/>
        <v>233900.02836610994</v>
      </c>
      <c r="AR1384" s="15">
        <f t="shared" si="754"/>
        <v>0</v>
      </c>
      <c r="AS1384" s="15"/>
      <c r="AT1384" s="15"/>
      <c r="AU1384" s="51">
        <f t="shared" si="744"/>
        <v>15715.5</v>
      </c>
      <c r="AV1384" s="51">
        <f t="shared" ca="1" si="745"/>
        <v>55693.057927742222</v>
      </c>
      <c r="AW1384" s="51">
        <f t="shared" ca="1" si="755"/>
        <v>2994.0109806593391</v>
      </c>
      <c r="AX1384" s="15">
        <f t="shared" ca="1" si="756"/>
        <v>0</v>
      </c>
      <c r="AY1384" s="51">
        <f t="shared" ca="1" si="757"/>
        <v>0</v>
      </c>
      <c r="AZ1384" s="52">
        <f t="shared" ca="1" si="746"/>
        <v>0</v>
      </c>
      <c r="BA1384" s="52">
        <f t="shared" ca="1" si="747"/>
        <v>0</v>
      </c>
      <c r="BB1384" s="52">
        <f t="shared" si="758"/>
        <v>0</v>
      </c>
      <c r="BC1384" s="39">
        <f t="shared" si="759"/>
        <v>0</v>
      </c>
      <c r="BD1384" s="51">
        <f t="shared" ca="1" si="760"/>
        <v>0</v>
      </c>
      <c r="BE1384" s="15">
        <f t="shared" ca="1" si="761"/>
        <v>210510.02552949893</v>
      </c>
      <c r="BF1384" s="39">
        <v>-110184.08</v>
      </c>
      <c r="BG1384" s="15">
        <f t="shared" ca="1" si="762"/>
        <v>6094340.4915306577</v>
      </c>
      <c r="BH1384" s="15"/>
      <c r="BI1384" s="15"/>
    </row>
    <row r="1385" spans="1:61" ht="11.25" x14ac:dyDescent="0.2">
      <c r="A1385" s="20">
        <v>50336</v>
      </c>
      <c r="B1385" s="20"/>
      <c r="C1385" s="20">
        <v>1</v>
      </c>
      <c r="D1385" s="20">
        <f t="shared" si="748"/>
        <v>5</v>
      </c>
      <c r="E1385" s="47">
        <f t="shared" si="763"/>
        <v>4</v>
      </c>
      <c r="F1385" s="47">
        <f t="shared" si="764"/>
        <v>54</v>
      </c>
      <c r="G1385" s="21" t="s">
        <v>1465</v>
      </c>
      <c r="H1385" s="29">
        <v>3601</v>
      </c>
      <c r="I1385" s="48"/>
      <c r="J1385" s="29">
        <f t="shared" si="749"/>
        <v>5804.5970149253735</v>
      </c>
      <c r="K1385" s="125">
        <v>476044.75</v>
      </c>
      <c r="L1385" s="125">
        <v>647611.81999999995</v>
      </c>
      <c r="M1385" s="125">
        <v>0</v>
      </c>
      <c r="N1385" s="126">
        <f t="shared" si="731"/>
        <v>595320.82979999995</v>
      </c>
      <c r="O1385" s="126">
        <f t="shared" ca="1" si="732"/>
        <v>1264029.5321009271</v>
      </c>
      <c r="P1385" s="126">
        <f t="shared" ca="1" si="733"/>
        <v>200613</v>
      </c>
      <c r="Q1385" s="49">
        <f t="shared" si="750"/>
        <v>1</v>
      </c>
      <c r="R1385" s="49">
        <f t="shared" si="751"/>
        <v>0</v>
      </c>
      <c r="S1385" s="49">
        <f ca="1">OFFSET(V!$B$7,D1385,Q1385)*H1385</f>
        <v>13215.67</v>
      </c>
      <c r="T1385" s="49">
        <f ca="1">IF(R1385&gt;0,OFFSET(V!$I$7,D1385,R1385)*IF(R1385=1,H1385-9300,IF(R1385=2,H1385-18000,IF(R1385=3,H1385-45000,0))),0)</f>
        <v>0</v>
      </c>
      <c r="U1385" s="49">
        <f>IF(AND(I1385=1,H1385&gt;20000,H1385&lt;=45000),H1385*V!$G$7,0)+IF(AND(I1385=1,H1385&gt;45000,H1385&lt;=50000),V!$G$7/5000*(50000-H1385)*H1385,0)</f>
        <v>0</v>
      </c>
      <c r="V1385" s="50">
        <f t="shared" ca="1" si="734"/>
        <v>13215.67</v>
      </c>
      <c r="W1385" s="51">
        <v>13224.99</v>
      </c>
      <c r="X1385" s="51">
        <v>0</v>
      </c>
      <c r="Y1385" s="52">
        <v>0</v>
      </c>
      <c r="Z1385" s="52">
        <v>206494.46596367811</v>
      </c>
      <c r="AA1385" s="52">
        <v>203023</v>
      </c>
      <c r="AB1385" s="138">
        <f t="shared" si="752"/>
        <v>202023</v>
      </c>
      <c r="AC1385" s="52">
        <v>201518.97368714269</v>
      </c>
      <c r="AD1385" s="138">
        <f t="shared" si="735"/>
        <v>0</v>
      </c>
      <c r="AE1385" s="138">
        <f t="shared" si="736"/>
        <v>3601</v>
      </c>
      <c r="AF1385" s="138">
        <f t="shared" si="737"/>
        <v>0</v>
      </c>
      <c r="AG1385" s="138">
        <f t="shared" si="738"/>
        <v>0</v>
      </c>
      <c r="AH1385" s="29"/>
      <c r="AI1385" s="29"/>
      <c r="AJ1385" s="15"/>
      <c r="AK1385" s="51">
        <f t="shared" ca="1" si="739"/>
        <v>2873574.424300516</v>
      </c>
      <c r="AL1385" s="15">
        <f t="shared" ca="1" si="740"/>
        <v>3100628.0843005162</v>
      </c>
      <c r="AM1385" s="49">
        <f t="shared" ca="1" si="741"/>
        <v>15793.742606768801</v>
      </c>
      <c r="AN1385" s="49">
        <f t="shared" ca="1" si="742"/>
        <v>0</v>
      </c>
      <c r="AO1385" s="15"/>
      <c r="AP1385" s="49">
        <f t="shared" ca="1" si="743"/>
        <v>117264.77829459275</v>
      </c>
      <c r="AQ1385" s="15">
        <f t="shared" si="753"/>
        <v>201518.97368714269</v>
      </c>
      <c r="AR1385" s="15">
        <f t="shared" si="754"/>
        <v>0</v>
      </c>
      <c r="AS1385" s="15"/>
      <c r="AT1385" s="15"/>
      <c r="AU1385" s="51">
        <f t="shared" si="744"/>
        <v>101011.5</v>
      </c>
      <c r="AV1385" s="51">
        <f t="shared" ca="1" si="745"/>
        <v>28438.840271951183</v>
      </c>
      <c r="AW1385" s="51">
        <f t="shared" ca="1" si="755"/>
        <v>0</v>
      </c>
      <c r="AX1385" s="15">
        <f t="shared" ca="1" si="756"/>
        <v>45196.144879401254</v>
      </c>
      <c r="AY1385" s="51">
        <f t="shared" ca="1" si="757"/>
        <v>-3132.1466093853014</v>
      </c>
      <c r="AZ1385" s="52">
        <f t="shared" ca="1" si="746"/>
        <v>0</v>
      </c>
      <c r="BA1385" s="52">
        <f t="shared" ca="1" si="747"/>
        <v>0</v>
      </c>
      <c r="BB1385" s="52">
        <f t="shared" si="758"/>
        <v>0</v>
      </c>
      <c r="BC1385" s="39">
        <f t="shared" si="759"/>
        <v>0</v>
      </c>
      <c r="BD1385" s="51">
        <f t="shared" ca="1" si="760"/>
        <v>0</v>
      </c>
      <c r="BE1385" s="15">
        <f t="shared" ca="1" si="761"/>
        <v>243582.97195715865</v>
      </c>
      <c r="BF1385" s="39">
        <v>-56263.88</v>
      </c>
      <c r="BG1385" s="15">
        <f t="shared" ca="1" si="762"/>
        <v>3303740.9188644439</v>
      </c>
      <c r="BH1385" s="15"/>
      <c r="BI1385" s="15"/>
    </row>
    <row r="1386" spans="1:61" ht="11.25" x14ac:dyDescent="0.2">
      <c r="A1386" s="20">
        <v>50337</v>
      </c>
      <c r="B1386" s="20"/>
      <c r="C1386" s="20">
        <v>1</v>
      </c>
      <c r="D1386" s="20">
        <f t="shared" si="748"/>
        <v>5</v>
      </c>
      <c r="E1386" s="47">
        <f t="shared" si="763"/>
        <v>5</v>
      </c>
      <c r="F1386" s="47">
        <f t="shared" si="764"/>
        <v>55</v>
      </c>
      <c r="G1386" s="21" t="s">
        <v>1466</v>
      </c>
      <c r="H1386" s="29">
        <v>5691</v>
      </c>
      <c r="I1386" s="48"/>
      <c r="J1386" s="29">
        <f t="shared" si="749"/>
        <v>9173.5522388059708</v>
      </c>
      <c r="K1386" s="125">
        <v>515143.6</v>
      </c>
      <c r="L1386" s="125">
        <v>2379757.37</v>
      </c>
      <c r="M1386" s="125">
        <v>0</v>
      </c>
      <c r="N1386" s="126">
        <f t="shared" si="731"/>
        <v>1299008.7663</v>
      </c>
      <c r="O1386" s="126">
        <f t="shared" ca="1" si="732"/>
        <v>1997665.1116874134</v>
      </c>
      <c r="P1386" s="126">
        <f t="shared" ca="1" si="733"/>
        <v>209597</v>
      </c>
      <c r="Q1386" s="49">
        <f t="shared" si="750"/>
        <v>1</v>
      </c>
      <c r="R1386" s="49">
        <f t="shared" si="751"/>
        <v>0</v>
      </c>
      <c r="S1386" s="49">
        <f ca="1">OFFSET(V!$B$7,D1386,Q1386)*H1386</f>
        <v>20885.97</v>
      </c>
      <c r="T1386" s="49">
        <f ca="1">IF(R1386&gt;0,OFFSET(V!$I$7,D1386,R1386)*IF(R1386=1,H1386-9300,IF(R1386=2,H1386-18000,IF(R1386=3,H1386-45000,0))),0)</f>
        <v>0</v>
      </c>
      <c r="U1386" s="49">
        <f>IF(AND(I1386=1,H1386&gt;20000,H1386&lt;=45000),H1386*V!$G$7,0)+IF(AND(I1386=1,H1386&gt;45000,H1386&lt;=50000),V!$G$7/5000*(50000-H1386)*H1386,0)</f>
        <v>0</v>
      </c>
      <c r="V1386" s="50">
        <f t="shared" ca="1" si="734"/>
        <v>20885.97</v>
      </c>
      <c r="W1386" s="51">
        <v>21577.679999999997</v>
      </c>
      <c r="X1386" s="51">
        <v>0</v>
      </c>
      <c r="Y1386" s="52">
        <v>0</v>
      </c>
      <c r="Z1386" s="52">
        <v>149396.08874806509</v>
      </c>
      <c r="AA1386" s="52">
        <v>15930</v>
      </c>
      <c r="AB1386" s="138">
        <f t="shared" si="752"/>
        <v>14930</v>
      </c>
      <c r="AC1386" s="52">
        <v>145796.38411558673</v>
      </c>
      <c r="AD1386" s="138">
        <f t="shared" si="735"/>
        <v>0</v>
      </c>
      <c r="AE1386" s="138">
        <f t="shared" si="736"/>
        <v>5691</v>
      </c>
      <c r="AF1386" s="138">
        <f t="shared" si="737"/>
        <v>0</v>
      </c>
      <c r="AG1386" s="138">
        <f t="shared" si="738"/>
        <v>0</v>
      </c>
      <c r="AH1386" s="29"/>
      <c r="AI1386" s="29"/>
      <c r="AJ1386" s="15"/>
      <c r="AK1386" s="51">
        <f t="shared" ca="1" si="739"/>
        <v>4541380.7410980947</v>
      </c>
      <c r="AL1386" s="15">
        <f t="shared" ca="1" si="740"/>
        <v>4793441.3910980942</v>
      </c>
      <c r="AM1386" s="49">
        <f t="shared" ca="1" si="741"/>
        <v>24960.34134271626</v>
      </c>
      <c r="AN1386" s="49">
        <f t="shared" ca="1" si="742"/>
        <v>0</v>
      </c>
      <c r="AO1386" s="15"/>
      <c r="AP1386" s="49">
        <f t="shared" ca="1" si="743"/>
        <v>84839.558016061739</v>
      </c>
      <c r="AQ1386" s="15">
        <f t="shared" si="753"/>
        <v>145796.38411558673</v>
      </c>
      <c r="AR1386" s="15">
        <f t="shared" si="754"/>
        <v>0</v>
      </c>
      <c r="AS1386" s="15"/>
      <c r="AT1386" s="15"/>
      <c r="AU1386" s="51">
        <f t="shared" si="744"/>
        <v>7465</v>
      </c>
      <c r="AV1386" s="51">
        <f t="shared" ca="1" si="745"/>
        <v>44944.582057115855</v>
      </c>
      <c r="AW1386" s="51">
        <f t="shared" ca="1" si="755"/>
        <v>0</v>
      </c>
      <c r="AX1386" s="15">
        <f t="shared" ca="1" si="756"/>
        <v>0</v>
      </c>
      <c r="AY1386" s="51">
        <f t="shared" ca="1" si="757"/>
        <v>0</v>
      </c>
      <c r="AZ1386" s="52">
        <f t="shared" ca="1" si="746"/>
        <v>0</v>
      </c>
      <c r="BA1386" s="52">
        <f t="shared" ca="1" si="747"/>
        <v>0</v>
      </c>
      <c r="BB1386" s="52">
        <f t="shared" si="758"/>
        <v>0</v>
      </c>
      <c r="BC1386" s="39">
        <f t="shared" si="759"/>
        <v>0</v>
      </c>
      <c r="BD1386" s="51">
        <f t="shared" ca="1" si="760"/>
        <v>0</v>
      </c>
      <c r="BE1386" s="15">
        <f t="shared" ca="1" si="761"/>
        <v>137249.14007317758</v>
      </c>
      <c r="BF1386" s="39">
        <v>-88919.11</v>
      </c>
      <c r="BG1386" s="15">
        <f t="shared" ca="1" si="762"/>
        <v>4866731.7625139877</v>
      </c>
      <c r="BH1386" s="15"/>
      <c r="BI1386" s="15"/>
    </row>
    <row r="1387" spans="1:61" ht="11.25" x14ac:dyDescent="0.2">
      <c r="A1387" s="20">
        <v>50338</v>
      </c>
      <c r="B1387" s="20"/>
      <c r="C1387" s="20">
        <v>1</v>
      </c>
      <c r="D1387" s="20">
        <f t="shared" si="748"/>
        <v>5</v>
      </c>
      <c r="E1387" s="47">
        <f t="shared" si="763"/>
        <v>6</v>
      </c>
      <c r="F1387" s="47">
        <f t="shared" si="764"/>
        <v>56</v>
      </c>
      <c r="G1387" s="21" t="s">
        <v>1467</v>
      </c>
      <c r="H1387" s="29">
        <v>12599</v>
      </c>
      <c r="I1387" s="48"/>
      <c r="J1387" s="29">
        <f t="shared" si="749"/>
        <v>20998.333333333332</v>
      </c>
      <c r="K1387" s="125">
        <v>1625011.85</v>
      </c>
      <c r="L1387" s="125">
        <v>11730025.189999999</v>
      </c>
      <c r="M1387" s="125">
        <v>0</v>
      </c>
      <c r="N1387" s="126">
        <f t="shared" si="731"/>
        <v>5744718.3561000004</v>
      </c>
      <c r="O1387" s="126">
        <f t="shared" ca="1" si="732"/>
        <v>4572671.1759634316</v>
      </c>
      <c r="P1387" s="126">
        <f t="shared" ca="1" si="733"/>
        <v>0</v>
      </c>
      <c r="Q1387" s="49">
        <f t="shared" si="750"/>
        <v>2</v>
      </c>
      <c r="R1387" s="49">
        <f t="shared" si="751"/>
        <v>0</v>
      </c>
      <c r="S1387" s="49">
        <f ca="1">OFFSET(V!$B$7,D1387,Q1387)*H1387</f>
        <v>1126728.57</v>
      </c>
      <c r="T1387" s="49">
        <f ca="1">IF(R1387&gt;0,OFFSET(V!$I$7,D1387,R1387)*IF(R1387=1,H1387-9300,IF(R1387=2,H1387-18000,IF(R1387=3,H1387-45000,0))),0)</f>
        <v>0</v>
      </c>
      <c r="U1387" s="49">
        <f>IF(AND(I1387=1,H1387&gt;20000,H1387&lt;=45000),H1387*V!$G$7,0)+IF(AND(I1387=1,H1387&gt;45000,H1387&lt;=50000),V!$G$7/5000*(50000-H1387)*H1387,0)</f>
        <v>0</v>
      </c>
      <c r="V1387" s="50">
        <f t="shared" ca="1" si="734"/>
        <v>1126728.57</v>
      </c>
      <c r="W1387" s="51">
        <v>49718.239999999998</v>
      </c>
      <c r="X1387" s="51">
        <v>0</v>
      </c>
      <c r="Y1387" s="52">
        <v>0</v>
      </c>
      <c r="Z1387" s="52">
        <v>1146137.802228149</v>
      </c>
      <c r="AA1387" s="52">
        <v>311205</v>
      </c>
      <c r="AB1387" s="138">
        <f t="shared" si="752"/>
        <v>310205</v>
      </c>
      <c r="AC1387" s="52">
        <v>1118521.5668185544</v>
      </c>
      <c r="AD1387" s="138">
        <f t="shared" si="735"/>
        <v>1</v>
      </c>
      <c r="AE1387" s="138">
        <f t="shared" si="736"/>
        <v>0</v>
      </c>
      <c r="AF1387" s="138">
        <f t="shared" si="737"/>
        <v>12599</v>
      </c>
      <c r="AG1387" s="138">
        <f t="shared" si="738"/>
        <v>20998.333333333332</v>
      </c>
      <c r="AH1387" s="29"/>
      <c r="AI1387" s="29"/>
      <c r="AJ1387" s="15"/>
      <c r="AK1387" s="51">
        <f t="shared" ca="1" si="739"/>
        <v>10395256.288154127</v>
      </c>
      <c r="AL1387" s="15">
        <f t="shared" ca="1" si="740"/>
        <v>11571703.098154128</v>
      </c>
      <c r="AM1387" s="49">
        <f t="shared" ca="1" si="741"/>
        <v>55258.362427847853</v>
      </c>
      <c r="AN1387" s="49">
        <f t="shared" ca="1" si="742"/>
        <v>0</v>
      </c>
      <c r="AO1387" s="15"/>
      <c r="AP1387" s="49">
        <f t="shared" ca="1" si="743"/>
        <v>650872.62579219241</v>
      </c>
      <c r="AQ1387" s="15">
        <f t="shared" si="753"/>
        <v>0</v>
      </c>
      <c r="AR1387" s="15">
        <f t="shared" si="754"/>
        <v>1118521.5668185544</v>
      </c>
      <c r="AS1387" s="15"/>
      <c r="AT1387" s="15"/>
      <c r="AU1387" s="51">
        <f t="shared" si="744"/>
        <v>0</v>
      </c>
      <c r="AV1387" s="51">
        <f t="shared" ca="1" si="745"/>
        <v>0</v>
      </c>
      <c r="AW1387" s="51">
        <f t="shared" si="755"/>
        <v>0</v>
      </c>
      <c r="AX1387" s="15">
        <f t="shared" si="756"/>
        <v>0</v>
      </c>
      <c r="AY1387" s="51">
        <f t="shared" ca="1" si="757"/>
        <v>0</v>
      </c>
      <c r="AZ1387" s="52">
        <f t="shared" ca="1" si="746"/>
        <v>219590.00716412431</v>
      </c>
      <c r="BA1387" s="52">
        <f t="shared" ca="1" si="747"/>
        <v>172039.26965302424</v>
      </c>
      <c r="BB1387" s="52">
        <f t="shared" ca="1" si="758"/>
        <v>0</v>
      </c>
      <c r="BC1387" s="39">
        <f t="shared" ca="1" si="759"/>
        <v>0</v>
      </c>
      <c r="BD1387" s="51">
        <f t="shared" ca="1" si="760"/>
        <v>0</v>
      </c>
      <c r="BE1387" s="15">
        <f t="shared" ca="1" si="761"/>
        <v>1042501.902609341</v>
      </c>
      <c r="BF1387" s="39">
        <v>-203536.55</v>
      </c>
      <c r="BG1387" s="15">
        <f t="shared" ca="1" si="762"/>
        <v>12465926.813191315</v>
      </c>
      <c r="BH1387" s="15"/>
      <c r="BI1387" s="15"/>
    </row>
    <row r="1388" spans="1:61" ht="11.25" x14ac:dyDescent="0.2">
      <c r="A1388" s="20">
        <v>50339</v>
      </c>
      <c r="B1388" s="20"/>
      <c r="C1388" s="20">
        <v>1</v>
      </c>
      <c r="D1388" s="20">
        <f t="shared" si="748"/>
        <v>5</v>
      </c>
      <c r="E1388" s="47">
        <f t="shared" si="763"/>
        <v>6</v>
      </c>
      <c r="F1388" s="47">
        <f t="shared" si="764"/>
        <v>56</v>
      </c>
      <c r="G1388" s="21" t="s">
        <v>1468</v>
      </c>
      <c r="H1388" s="29">
        <v>10191</v>
      </c>
      <c r="I1388" s="48"/>
      <c r="J1388" s="29">
        <f t="shared" si="749"/>
        <v>16985</v>
      </c>
      <c r="K1388" s="125">
        <v>881056.85</v>
      </c>
      <c r="L1388" s="125">
        <v>2923242.55</v>
      </c>
      <c r="M1388" s="125">
        <v>0</v>
      </c>
      <c r="N1388" s="126">
        <f t="shared" si="731"/>
        <v>1774425.5264999997</v>
      </c>
      <c r="O1388" s="126">
        <f t="shared" ca="1" si="732"/>
        <v>3698713.5450625713</v>
      </c>
      <c r="P1388" s="126">
        <f t="shared" ca="1" si="733"/>
        <v>577286</v>
      </c>
      <c r="Q1388" s="49">
        <f t="shared" si="750"/>
        <v>2</v>
      </c>
      <c r="R1388" s="49">
        <f t="shared" si="751"/>
        <v>0</v>
      </c>
      <c r="S1388" s="49">
        <f ca="1">OFFSET(V!$B$7,D1388,Q1388)*H1388</f>
        <v>911381.13000000012</v>
      </c>
      <c r="T1388" s="49">
        <f ca="1">IF(R1388&gt;0,OFFSET(V!$I$7,D1388,R1388)*IF(R1388=1,H1388-9300,IF(R1388=2,H1388-18000,IF(R1388=3,H1388-45000,0))),0)</f>
        <v>0</v>
      </c>
      <c r="U1388" s="49">
        <f>IF(AND(I1388=1,H1388&gt;20000,H1388&lt;=45000),H1388*V!$G$7,0)+IF(AND(I1388=1,H1388&gt;45000,H1388&lt;=50000),V!$G$7/5000*(50000-H1388)*H1388,0)</f>
        <v>0</v>
      </c>
      <c r="V1388" s="50">
        <f t="shared" ca="1" si="734"/>
        <v>911381.13000000012</v>
      </c>
      <c r="W1388" s="51">
        <v>38680.019999999997</v>
      </c>
      <c r="X1388" s="51">
        <v>0</v>
      </c>
      <c r="Y1388" s="52">
        <v>0</v>
      </c>
      <c r="Z1388" s="52">
        <v>273373.28401270317</v>
      </c>
      <c r="AA1388" s="52">
        <v>20176</v>
      </c>
      <c r="AB1388" s="138">
        <f t="shared" si="752"/>
        <v>19176</v>
      </c>
      <c r="AC1388" s="52">
        <v>266786.34398567321</v>
      </c>
      <c r="AD1388" s="138">
        <f t="shared" si="735"/>
        <v>1</v>
      </c>
      <c r="AE1388" s="138">
        <f t="shared" si="736"/>
        <v>0</v>
      </c>
      <c r="AF1388" s="138">
        <f t="shared" si="737"/>
        <v>10191</v>
      </c>
      <c r="AG1388" s="138">
        <f t="shared" si="738"/>
        <v>16985</v>
      </c>
      <c r="AH1388" s="29"/>
      <c r="AI1388" s="29"/>
      <c r="AJ1388" s="15"/>
      <c r="AK1388" s="51">
        <f t="shared" ca="1" si="739"/>
        <v>8408449.6255717687</v>
      </c>
      <c r="AL1388" s="15">
        <f t="shared" ca="1" si="740"/>
        <v>9935796.7755717691</v>
      </c>
      <c r="AM1388" s="49">
        <f t="shared" ca="1" si="741"/>
        <v>44697.037185665329</v>
      </c>
      <c r="AN1388" s="49">
        <f t="shared" ca="1" si="742"/>
        <v>0</v>
      </c>
      <c r="AO1388" s="15"/>
      <c r="AP1388" s="49">
        <f t="shared" ca="1" si="743"/>
        <v>155244.14851414532</v>
      </c>
      <c r="AQ1388" s="15">
        <f t="shared" si="753"/>
        <v>0</v>
      </c>
      <c r="AR1388" s="15">
        <f t="shared" si="754"/>
        <v>266786.34398567321</v>
      </c>
      <c r="AS1388" s="15"/>
      <c r="AT1388" s="15"/>
      <c r="AU1388" s="51">
        <f t="shared" si="744"/>
        <v>0</v>
      </c>
      <c r="AV1388" s="51">
        <f t="shared" ca="1" si="745"/>
        <v>0</v>
      </c>
      <c r="AW1388" s="51">
        <f t="shared" si="755"/>
        <v>0</v>
      </c>
      <c r="AX1388" s="15">
        <f t="shared" si="756"/>
        <v>0</v>
      </c>
      <c r="AY1388" s="51">
        <f t="shared" ca="1" si="757"/>
        <v>0</v>
      </c>
      <c r="AZ1388" s="52">
        <f t="shared" ca="1" si="746"/>
        <v>177620.58599965004</v>
      </c>
      <c r="BA1388" s="52">
        <f t="shared" ca="1" si="747"/>
        <v>139158.04405381141</v>
      </c>
      <c r="BB1388" s="52">
        <f t="shared" ca="1" si="758"/>
        <v>0</v>
      </c>
      <c r="BC1388" s="39">
        <f t="shared" ca="1" si="759"/>
        <v>205236.43458193354</v>
      </c>
      <c r="BD1388" s="51">
        <f t="shared" ca="1" si="760"/>
        <v>0</v>
      </c>
      <c r="BE1388" s="15">
        <f t="shared" ca="1" si="761"/>
        <v>472022.77856760676</v>
      </c>
      <c r="BF1388" s="39">
        <v>-164635.37</v>
      </c>
      <c r="BG1388" s="15">
        <f t="shared" ca="1" si="762"/>
        <v>10287881.221325042</v>
      </c>
      <c r="BH1388" s="15"/>
      <c r="BI1388" s="15"/>
    </row>
    <row r="1389" spans="1:61" ht="11.25" x14ac:dyDescent="0.2">
      <c r="A1389" s="20">
        <v>50401</v>
      </c>
      <c r="B1389" s="20"/>
      <c r="C1389" s="20">
        <v>1</v>
      </c>
      <c r="D1389" s="20">
        <f t="shared" si="748"/>
        <v>5</v>
      </c>
      <c r="E1389" s="47">
        <f t="shared" si="763"/>
        <v>4</v>
      </c>
      <c r="F1389" s="47">
        <f t="shared" si="764"/>
        <v>54</v>
      </c>
      <c r="G1389" s="21" t="s">
        <v>1469</v>
      </c>
      <c r="H1389" s="29">
        <v>3853</v>
      </c>
      <c r="I1389" s="48"/>
      <c r="J1389" s="29">
        <f t="shared" si="749"/>
        <v>6210.8059701492539</v>
      </c>
      <c r="K1389" s="125">
        <v>594791.94999999995</v>
      </c>
      <c r="L1389" s="125">
        <v>2168982.88</v>
      </c>
      <c r="M1389" s="125">
        <v>0</v>
      </c>
      <c r="N1389" s="126">
        <f t="shared" si="731"/>
        <v>1274153.5271999999</v>
      </c>
      <c r="O1389" s="126">
        <f t="shared" ca="1" si="732"/>
        <v>1352487.0278214028</v>
      </c>
      <c r="P1389" s="126">
        <f t="shared" ca="1" si="733"/>
        <v>23500</v>
      </c>
      <c r="Q1389" s="49">
        <f t="shared" si="750"/>
        <v>1</v>
      </c>
      <c r="R1389" s="49">
        <f t="shared" si="751"/>
        <v>0</v>
      </c>
      <c r="S1389" s="49">
        <f ca="1">OFFSET(V!$B$7,D1389,Q1389)*H1389</f>
        <v>14140.51</v>
      </c>
      <c r="T1389" s="49">
        <f ca="1">IF(R1389&gt;0,OFFSET(V!$I$7,D1389,R1389)*IF(R1389=1,H1389-9300,IF(R1389=2,H1389-18000,IF(R1389=3,H1389-45000,0))),0)</f>
        <v>0</v>
      </c>
      <c r="U1389" s="49">
        <f>IF(AND(I1389=1,H1389&gt;20000,H1389&lt;=45000),H1389*V!$G$7,0)+IF(AND(I1389=1,H1389&gt;45000,H1389&lt;=50000),V!$G$7/5000*(50000-H1389)*H1389,0)</f>
        <v>0</v>
      </c>
      <c r="V1389" s="50">
        <f t="shared" ca="1" si="734"/>
        <v>14140.51</v>
      </c>
      <c r="W1389" s="51">
        <v>13351.380000000001</v>
      </c>
      <c r="X1389" s="51">
        <v>0</v>
      </c>
      <c r="Y1389" s="52">
        <v>0</v>
      </c>
      <c r="Z1389" s="52">
        <v>573955.50969092245</v>
      </c>
      <c r="AA1389" s="52">
        <v>564022</v>
      </c>
      <c r="AB1389" s="138">
        <f t="shared" si="752"/>
        <v>563022</v>
      </c>
      <c r="AC1389" s="52">
        <v>560126.02911760553</v>
      </c>
      <c r="AD1389" s="138">
        <f t="shared" si="735"/>
        <v>0</v>
      </c>
      <c r="AE1389" s="138">
        <f t="shared" si="736"/>
        <v>3853</v>
      </c>
      <c r="AF1389" s="138">
        <f t="shared" si="737"/>
        <v>0</v>
      </c>
      <c r="AG1389" s="138">
        <f t="shared" si="738"/>
        <v>0</v>
      </c>
      <c r="AH1389" s="29"/>
      <c r="AI1389" s="29"/>
      <c r="AJ1389" s="15"/>
      <c r="AK1389" s="51">
        <f t="shared" ca="1" si="739"/>
        <v>3074668.7744598412</v>
      </c>
      <c r="AL1389" s="15">
        <f t="shared" ca="1" si="740"/>
        <v>3125660.6644598409</v>
      </c>
      <c r="AM1389" s="49">
        <f t="shared" ca="1" si="741"/>
        <v>16898.997573973949</v>
      </c>
      <c r="AN1389" s="49">
        <f t="shared" ca="1" si="742"/>
        <v>0</v>
      </c>
      <c r="AO1389" s="15"/>
      <c r="AP1389" s="49">
        <f t="shared" ca="1" si="743"/>
        <v>325939.80318438535</v>
      </c>
      <c r="AQ1389" s="15">
        <f t="shared" si="753"/>
        <v>560126.02911760553</v>
      </c>
      <c r="AR1389" s="15">
        <f t="shared" si="754"/>
        <v>0</v>
      </c>
      <c r="AS1389" s="15"/>
      <c r="AT1389" s="15"/>
      <c r="AU1389" s="51">
        <f t="shared" si="744"/>
        <v>281511</v>
      </c>
      <c r="AV1389" s="51">
        <f t="shared" ca="1" si="745"/>
        <v>30429.006267100223</v>
      </c>
      <c r="AW1389" s="51">
        <f t="shared" ca="1" si="755"/>
        <v>0</v>
      </c>
      <c r="AX1389" s="15">
        <f t="shared" ca="1" si="756"/>
        <v>77753.780333880102</v>
      </c>
      <c r="AY1389" s="51">
        <f t="shared" ca="1" si="757"/>
        <v>-5388.4294797596103</v>
      </c>
      <c r="AZ1389" s="52">
        <f t="shared" ca="1" si="746"/>
        <v>0</v>
      </c>
      <c r="BA1389" s="52">
        <f t="shared" ca="1" si="747"/>
        <v>0</v>
      </c>
      <c r="BB1389" s="52">
        <f t="shared" si="758"/>
        <v>0</v>
      </c>
      <c r="BC1389" s="39">
        <f t="shared" si="759"/>
        <v>0</v>
      </c>
      <c r="BD1389" s="51">
        <f t="shared" ca="1" si="760"/>
        <v>0</v>
      </c>
      <c r="BE1389" s="15">
        <f t="shared" ca="1" si="761"/>
        <v>632491.37997172598</v>
      </c>
      <c r="BF1389" s="39">
        <v>-62599.34</v>
      </c>
      <c r="BG1389" s="15">
        <f t="shared" ca="1" si="762"/>
        <v>3712451.702005541</v>
      </c>
      <c r="BH1389" s="15"/>
      <c r="BI1389" s="15"/>
    </row>
    <row r="1390" spans="1:61" ht="11.25" x14ac:dyDescent="0.2">
      <c r="A1390" s="20">
        <v>50402</v>
      </c>
      <c r="B1390" s="20"/>
      <c r="C1390" s="20">
        <v>1</v>
      </c>
      <c r="D1390" s="20">
        <f t="shared" si="748"/>
        <v>5</v>
      </c>
      <c r="E1390" s="47">
        <f t="shared" si="763"/>
        <v>5</v>
      </c>
      <c r="F1390" s="47">
        <f t="shared" si="764"/>
        <v>55</v>
      </c>
      <c r="G1390" s="21" t="s">
        <v>1470</v>
      </c>
      <c r="H1390" s="29">
        <v>6748</v>
      </c>
      <c r="I1390" s="48"/>
      <c r="J1390" s="29">
        <f t="shared" si="749"/>
        <v>10877.373134328358</v>
      </c>
      <c r="K1390" s="125">
        <v>929714.05</v>
      </c>
      <c r="L1390" s="125">
        <v>1742011.17</v>
      </c>
      <c r="M1390" s="125">
        <v>0</v>
      </c>
      <c r="N1390" s="126">
        <f t="shared" si="731"/>
        <v>1348778.4723</v>
      </c>
      <c r="O1390" s="126">
        <f t="shared" ca="1" si="732"/>
        <v>2368695.1631816314</v>
      </c>
      <c r="P1390" s="126">
        <f t="shared" ca="1" si="733"/>
        <v>305975</v>
      </c>
      <c r="Q1390" s="49">
        <f t="shared" si="750"/>
        <v>1</v>
      </c>
      <c r="R1390" s="49">
        <f t="shared" si="751"/>
        <v>0</v>
      </c>
      <c r="S1390" s="49">
        <f ca="1">OFFSET(V!$B$7,D1390,Q1390)*H1390</f>
        <v>24765.16</v>
      </c>
      <c r="T1390" s="49">
        <f ca="1">IF(R1390&gt;0,OFFSET(V!$I$7,D1390,R1390)*IF(R1390=1,H1390-9300,IF(R1390=2,H1390-18000,IF(R1390=3,H1390-45000,0))),0)</f>
        <v>0</v>
      </c>
      <c r="U1390" s="49">
        <f>IF(AND(I1390=1,H1390&gt;20000,H1390&lt;=45000),H1390*V!$G$7,0)+IF(AND(I1390=1,H1390&gt;45000,H1390&lt;=50000),V!$G$7/5000*(50000-H1390)*H1390,0)</f>
        <v>0</v>
      </c>
      <c r="V1390" s="50">
        <f t="shared" ca="1" si="734"/>
        <v>24765.16</v>
      </c>
      <c r="W1390" s="51">
        <v>27853.919999999998</v>
      </c>
      <c r="X1390" s="51">
        <v>0</v>
      </c>
      <c r="Y1390" s="52">
        <v>0</v>
      </c>
      <c r="Z1390" s="52">
        <v>880953.9472249879</v>
      </c>
      <c r="AA1390" s="52">
        <v>1060007</v>
      </c>
      <c r="AB1390" s="138">
        <f t="shared" si="752"/>
        <v>1059007</v>
      </c>
      <c r="AC1390" s="52">
        <v>859727.32722843892</v>
      </c>
      <c r="AD1390" s="138">
        <f t="shared" si="735"/>
        <v>0</v>
      </c>
      <c r="AE1390" s="138">
        <f t="shared" si="736"/>
        <v>6748</v>
      </c>
      <c r="AF1390" s="138">
        <f t="shared" si="737"/>
        <v>0</v>
      </c>
      <c r="AG1390" s="138">
        <f t="shared" si="738"/>
        <v>0</v>
      </c>
      <c r="AH1390" s="29"/>
      <c r="AI1390" s="29"/>
      <c r="AJ1390" s="15"/>
      <c r="AK1390" s="51">
        <f t="shared" ca="1" si="739"/>
        <v>5384859.8209330412</v>
      </c>
      <c r="AL1390" s="15">
        <f t="shared" ca="1" si="740"/>
        <v>5743453.9009330412</v>
      </c>
      <c r="AM1390" s="49">
        <f t="shared" ca="1" si="741"/>
        <v>29596.271899604519</v>
      </c>
      <c r="AN1390" s="49">
        <f t="shared" ca="1" si="742"/>
        <v>0</v>
      </c>
      <c r="AO1390" s="15"/>
      <c r="AP1390" s="49">
        <f t="shared" ca="1" si="743"/>
        <v>500279.11802370357</v>
      </c>
      <c r="AQ1390" s="15">
        <f t="shared" si="753"/>
        <v>859727.32722843892</v>
      </c>
      <c r="AR1390" s="15">
        <f t="shared" si="754"/>
        <v>0</v>
      </c>
      <c r="AS1390" s="15"/>
      <c r="AT1390" s="15"/>
      <c r="AU1390" s="51">
        <f t="shared" si="744"/>
        <v>529503.5</v>
      </c>
      <c r="AV1390" s="51">
        <f t="shared" ca="1" si="745"/>
        <v>53292.222758990996</v>
      </c>
      <c r="AW1390" s="51">
        <f t="shared" ca="1" si="755"/>
        <v>0</v>
      </c>
      <c r="AX1390" s="15">
        <f t="shared" ca="1" si="756"/>
        <v>223347.51355425559</v>
      </c>
      <c r="AY1390" s="51">
        <f t="shared" ca="1" si="757"/>
        <v>-15478.248402828531</v>
      </c>
      <c r="AZ1390" s="52">
        <f t="shared" ca="1" si="746"/>
        <v>0</v>
      </c>
      <c r="BA1390" s="52">
        <f t="shared" ca="1" si="747"/>
        <v>0</v>
      </c>
      <c r="BB1390" s="52">
        <f t="shared" si="758"/>
        <v>0</v>
      </c>
      <c r="BC1390" s="39">
        <f t="shared" si="759"/>
        <v>0</v>
      </c>
      <c r="BD1390" s="51">
        <f t="shared" ca="1" si="760"/>
        <v>0</v>
      </c>
      <c r="BE1390" s="15">
        <f t="shared" ca="1" si="761"/>
        <v>1067596.5923798659</v>
      </c>
      <c r="BF1390" s="39">
        <v>-109634.15</v>
      </c>
      <c r="BG1390" s="15">
        <f t="shared" ca="1" si="762"/>
        <v>6731012.6152125113</v>
      </c>
      <c r="BH1390" s="15"/>
      <c r="BI1390" s="15"/>
    </row>
    <row r="1391" spans="1:61" ht="11.25" x14ac:dyDescent="0.2">
      <c r="A1391" s="20">
        <v>50403</v>
      </c>
      <c r="B1391" s="20"/>
      <c r="C1391" s="20">
        <v>1</v>
      </c>
      <c r="D1391" s="20">
        <f t="shared" si="748"/>
        <v>5</v>
      </c>
      <c r="E1391" s="47">
        <f t="shared" si="763"/>
        <v>4</v>
      </c>
      <c r="F1391" s="47">
        <f t="shared" si="764"/>
        <v>54</v>
      </c>
      <c r="G1391" s="21" t="s">
        <v>1471</v>
      </c>
      <c r="H1391" s="29">
        <v>4212</v>
      </c>
      <c r="I1391" s="48"/>
      <c r="J1391" s="29">
        <f t="shared" si="749"/>
        <v>6789.4925373134329</v>
      </c>
      <c r="K1391" s="125">
        <v>777874.60000000009</v>
      </c>
      <c r="L1391" s="125">
        <v>1307457.1200000001</v>
      </c>
      <c r="M1391" s="125">
        <v>0</v>
      </c>
      <c r="N1391" s="126">
        <f t="shared" si="731"/>
        <v>1069977.9888000002</v>
      </c>
      <c r="O1391" s="126">
        <f t="shared" ca="1" si="732"/>
        <v>1478503.8570422395</v>
      </c>
      <c r="P1391" s="126">
        <f t="shared" ca="1" si="733"/>
        <v>122558</v>
      </c>
      <c r="Q1391" s="49">
        <f t="shared" si="750"/>
        <v>1</v>
      </c>
      <c r="R1391" s="49">
        <f t="shared" si="751"/>
        <v>0</v>
      </c>
      <c r="S1391" s="49">
        <f ca="1">OFFSET(V!$B$7,D1391,Q1391)*H1391</f>
        <v>15458.039999999999</v>
      </c>
      <c r="T1391" s="49">
        <f ca="1">IF(R1391&gt;0,OFFSET(V!$I$7,D1391,R1391)*IF(R1391=1,H1391-9300,IF(R1391=2,H1391-18000,IF(R1391=3,H1391-45000,0))),0)</f>
        <v>0</v>
      </c>
      <c r="U1391" s="49">
        <f>IF(AND(I1391=1,H1391&gt;20000,H1391&lt;=45000),H1391*V!$G$7,0)+IF(AND(I1391=1,H1391&gt;45000,H1391&lt;=50000),V!$G$7/5000*(50000-H1391)*H1391,0)</f>
        <v>0</v>
      </c>
      <c r="V1391" s="50">
        <f t="shared" ca="1" si="734"/>
        <v>15458.039999999999</v>
      </c>
      <c r="W1391" s="51">
        <v>24169.32</v>
      </c>
      <c r="X1391" s="51">
        <v>0</v>
      </c>
      <c r="Y1391" s="52">
        <v>0</v>
      </c>
      <c r="Z1391" s="52">
        <v>810317.28959397681</v>
      </c>
      <c r="AA1391" s="52">
        <v>1139475</v>
      </c>
      <c r="AB1391" s="138">
        <f t="shared" si="752"/>
        <v>1138475</v>
      </c>
      <c r="AC1391" s="52">
        <v>790792.66264040454</v>
      </c>
      <c r="AD1391" s="138">
        <f t="shared" si="735"/>
        <v>0</v>
      </c>
      <c r="AE1391" s="138">
        <f t="shared" si="736"/>
        <v>4212</v>
      </c>
      <c r="AF1391" s="138">
        <f t="shared" si="737"/>
        <v>0</v>
      </c>
      <c r="AG1391" s="138">
        <f t="shared" si="738"/>
        <v>0</v>
      </c>
      <c r="AH1391" s="29"/>
      <c r="AI1391" s="29"/>
      <c r="AJ1391" s="15"/>
      <c r="AK1391" s="51">
        <f t="shared" ca="1" si="739"/>
        <v>3361148.4240915785</v>
      </c>
      <c r="AL1391" s="15">
        <f t="shared" ca="1" si="740"/>
        <v>3523333.7840915783</v>
      </c>
      <c r="AM1391" s="49">
        <f t="shared" ca="1" si="741"/>
        <v>18473.547309000329</v>
      </c>
      <c r="AN1391" s="49">
        <f t="shared" ca="1" si="742"/>
        <v>0</v>
      </c>
      <c r="AO1391" s="15"/>
      <c r="AP1391" s="49">
        <f t="shared" ca="1" si="743"/>
        <v>460165.73310602468</v>
      </c>
      <c r="AQ1391" s="15">
        <f t="shared" si="753"/>
        <v>790792.66264040454</v>
      </c>
      <c r="AR1391" s="15">
        <f t="shared" si="754"/>
        <v>0</v>
      </c>
      <c r="AS1391" s="15"/>
      <c r="AT1391" s="15"/>
      <c r="AU1391" s="51">
        <f t="shared" si="744"/>
        <v>569237.5</v>
      </c>
      <c r="AV1391" s="51">
        <f t="shared" ca="1" si="745"/>
        <v>33264.203061776832</v>
      </c>
      <c r="AW1391" s="51">
        <f t="shared" ca="1" si="755"/>
        <v>0</v>
      </c>
      <c r="AX1391" s="15">
        <f t="shared" ca="1" si="756"/>
        <v>271874.77352739696</v>
      </c>
      <c r="AY1391" s="51">
        <f t="shared" ca="1" si="757"/>
        <v>-18841.245251192631</v>
      </c>
      <c r="AZ1391" s="52">
        <f t="shared" ca="1" si="746"/>
        <v>0</v>
      </c>
      <c r="BA1391" s="52">
        <f t="shared" ca="1" si="747"/>
        <v>0</v>
      </c>
      <c r="BB1391" s="52">
        <f t="shared" si="758"/>
        <v>0</v>
      </c>
      <c r="BC1391" s="39">
        <f t="shared" si="759"/>
        <v>0</v>
      </c>
      <c r="BD1391" s="51">
        <f t="shared" ca="1" si="760"/>
        <v>0</v>
      </c>
      <c r="BE1391" s="15">
        <f t="shared" ca="1" si="761"/>
        <v>1043826.1909166089</v>
      </c>
      <c r="BF1391" s="39">
        <v>-68431.98</v>
      </c>
      <c r="BG1391" s="15">
        <f t="shared" ca="1" si="762"/>
        <v>4517201.5423171874</v>
      </c>
      <c r="BH1391" s="15"/>
      <c r="BI1391" s="15"/>
    </row>
    <row r="1392" spans="1:61" ht="11.25" x14ac:dyDescent="0.2">
      <c r="A1392" s="20">
        <v>50404</v>
      </c>
      <c r="B1392" s="20"/>
      <c r="C1392" s="20">
        <v>1</v>
      </c>
      <c r="D1392" s="20">
        <f t="shared" si="748"/>
        <v>5</v>
      </c>
      <c r="E1392" s="47">
        <f t="shared" si="763"/>
        <v>6</v>
      </c>
      <c r="F1392" s="47">
        <f t="shared" si="764"/>
        <v>56</v>
      </c>
      <c r="G1392" s="21" t="s">
        <v>1472</v>
      </c>
      <c r="H1392" s="29">
        <v>10316</v>
      </c>
      <c r="I1392" s="48"/>
      <c r="J1392" s="29">
        <f t="shared" si="749"/>
        <v>17193.333333333332</v>
      </c>
      <c r="K1392" s="125">
        <v>732537.85000000009</v>
      </c>
      <c r="L1392" s="125">
        <v>3238267.15</v>
      </c>
      <c r="M1392" s="125">
        <v>0</v>
      </c>
      <c r="N1392" s="126">
        <f t="shared" si="731"/>
        <v>1790351.4405</v>
      </c>
      <c r="O1392" s="126">
        <f t="shared" ca="1" si="732"/>
        <v>3744080.9469988695</v>
      </c>
      <c r="P1392" s="126">
        <f t="shared" ca="1" si="733"/>
        <v>586119</v>
      </c>
      <c r="Q1392" s="49">
        <f t="shared" si="750"/>
        <v>2</v>
      </c>
      <c r="R1392" s="49">
        <f t="shared" si="751"/>
        <v>0</v>
      </c>
      <c r="S1392" s="49">
        <f ca="1">OFFSET(V!$B$7,D1392,Q1392)*H1392</f>
        <v>922559.88000000012</v>
      </c>
      <c r="T1392" s="49">
        <f ca="1">IF(R1392&gt;0,OFFSET(V!$I$7,D1392,R1392)*IF(R1392=1,H1392-9300,IF(R1392=2,H1392-18000,IF(R1392=3,H1392-45000,0))),0)</f>
        <v>0</v>
      </c>
      <c r="U1392" s="49">
        <f>IF(AND(I1392=1,H1392&gt;20000,H1392&lt;=45000),H1392*V!$G$7,0)+IF(AND(I1392=1,H1392&gt;45000,H1392&lt;=50000),V!$G$7/5000*(50000-H1392)*H1392,0)</f>
        <v>0</v>
      </c>
      <c r="V1392" s="50">
        <f t="shared" ca="1" si="734"/>
        <v>922559.88000000012</v>
      </c>
      <c r="W1392" s="51">
        <v>45478.84</v>
      </c>
      <c r="X1392" s="51">
        <v>0</v>
      </c>
      <c r="Y1392" s="52">
        <v>0</v>
      </c>
      <c r="Z1392" s="52">
        <v>425324.6949557786</v>
      </c>
      <c r="AA1392" s="52">
        <v>30368</v>
      </c>
      <c r="AB1392" s="138">
        <f t="shared" si="752"/>
        <v>29368</v>
      </c>
      <c r="AC1392" s="52">
        <v>415076.47970750899</v>
      </c>
      <c r="AD1392" s="138">
        <f t="shared" si="735"/>
        <v>1</v>
      </c>
      <c r="AE1392" s="138">
        <f t="shared" si="736"/>
        <v>0</v>
      </c>
      <c r="AF1392" s="138">
        <f t="shared" si="737"/>
        <v>10316</v>
      </c>
      <c r="AG1392" s="138">
        <f t="shared" si="738"/>
        <v>17193.333333333332</v>
      </c>
      <c r="AH1392" s="29"/>
      <c r="AI1392" s="29"/>
      <c r="AJ1392" s="15"/>
      <c r="AK1392" s="51">
        <f t="shared" ca="1" si="739"/>
        <v>8511585.3534882125</v>
      </c>
      <c r="AL1392" s="15">
        <f t="shared" ca="1" si="740"/>
        <v>10065743.073488213</v>
      </c>
      <c r="AM1392" s="49">
        <f t="shared" ca="1" si="741"/>
        <v>45245.278736858359</v>
      </c>
      <c r="AN1392" s="49">
        <f t="shared" ca="1" si="742"/>
        <v>0</v>
      </c>
      <c r="AO1392" s="15"/>
      <c r="AP1392" s="49">
        <f t="shared" ca="1" si="743"/>
        <v>241534.83157256944</v>
      </c>
      <c r="AQ1392" s="15">
        <f t="shared" si="753"/>
        <v>0</v>
      </c>
      <c r="AR1392" s="15">
        <f t="shared" si="754"/>
        <v>415076.47970750899</v>
      </c>
      <c r="AS1392" s="15"/>
      <c r="AT1392" s="15"/>
      <c r="AU1392" s="51">
        <f t="shared" si="744"/>
        <v>0</v>
      </c>
      <c r="AV1392" s="51">
        <f t="shared" ca="1" si="745"/>
        <v>0</v>
      </c>
      <c r="AW1392" s="51">
        <f t="shared" si="755"/>
        <v>0</v>
      </c>
      <c r="AX1392" s="15">
        <f t="shared" si="756"/>
        <v>0</v>
      </c>
      <c r="AY1392" s="51">
        <f t="shared" ca="1" si="757"/>
        <v>0</v>
      </c>
      <c r="AZ1392" s="52">
        <f t="shared" ca="1" si="746"/>
        <v>179799.23120129426</v>
      </c>
      <c r="BA1392" s="52">
        <f t="shared" ca="1" si="747"/>
        <v>140864.91830626223</v>
      </c>
      <c r="BB1392" s="52">
        <f t="shared" ca="1" si="758"/>
        <v>0</v>
      </c>
      <c r="BC1392" s="39">
        <f t="shared" ca="1" si="759"/>
        <v>147122.50137261691</v>
      </c>
      <c r="BD1392" s="51">
        <f t="shared" ca="1" si="760"/>
        <v>0</v>
      </c>
      <c r="BE1392" s="15">
        <f t="shared" ca="1" si="761"/>
        <v>562198.9810801259</v>
      </c>
      <c r="BF1392" s="39">
        <v>-173293.35</v>
      </c>
      <c r="BG1392" s="15">
        <f t="shared" ca="1" si="762"/>
        <v>10499893.983305197</v>
      </c>
      <c r="BH1392" s="15"/>
      <c r="BI1392" s="15"/>
    </row>
    <row r="1393" spans="1:61" ht="11.25" x14ac:dyDescent="0.2">
      <c r="A1393" s="20">
        <v>50405</v>
      </c>
      <c r="B1393" s="20"/>
      <c r="C1393" s="20">
        <v>1</v>
      </c>
      <c r="D1393" s="20">
        <f t="shared" si="748"/>
        <v>5</v>
      </c>
      <c r="E1393" s="47">
        <f t="shared" si="763"/>
        <v>3</v>
      </c>
      <c r="F1393" s="47">
        <f t="shared" si="764"/>
        <v>53</v>
      </c>
      <c r="G1393" s="21" t="s">
        <v>1473</v>
      </c>
      <c r="H1393" s="29">
        <v>1620</v>
      </c>
      <c r="I1393" s="48"/>
      <c r="J1393" s="29">
        <f t="shared" si="749"/>
        <v>2611.3432835820895</v>
      </c>
      <c r="K1393" s="125">
        <v>153610</v>
      </c>
      <c r="L1393" s="125">
        <v>232254.97</v>
      </c>
      <c r="M1393" s="125">
        <v>0</v>
      </c>
      <c r="N1393" s="126">
        <f t="shared" si="731"/>
        <v>201178.63829999999</v>
      </c>
      <c r="O1393" s="126">
        <f t="shared" ca="1" si="732"/>
        <v>568655.32963163056</v>
      </c>
      <c r="P1393" s="126">
        <f t="shared" ca="1" si="733"/>
        <v>110243</v>
      </c>
      <c r="Q1393" s="49">
        <f t="shared" si="750"/>
        <v>1</v>
      </c>
      <c r="R1393" s="49">
        <f t="shared" si="751"/>
        <v>0</v>
      </c>
      <c r="S1393" s="49">
        <f ca="1">OFFSET(V!$B$7,D1393,Q1393)*H1393</f>
        <v>5945.4</v>
      </c>
      <c r="T1393" s="49">
        <f ca="1">IF(R1393&gt;0,OFFSET(V!$I$7,D1393,R1393)*IF(R1393=1,H1393-9300,IF(R1393=2,H1393-18000,IF(R1393=3,H1393-45000,0))),0)</f>
        <v>0</v>
      </c>
      <c r="U1393" s="49">
        <f>IF(AND(I1393=1,H1393&gt;20000,H1393&lt;=45000),H1393*V!$G$7,0)+IF(AND(I1393=1,H1393&gt;45000,H1393&lt;=50000),V!$G$7/5000*(50000-H1393)*H1393,0)</f>
        <v>0</v>
      </c>
      <c r="V1393" s="50">
        <f t="shared" ca="1" si="734"/>
        <v>5945.4</v>
      </c>
      <c r="W1393" s="51">
        <v>0</v>
      </c>
      <c r="X1393" s="51">
        <v>0</v>
      </c>
      <c r="Y1393" s="52">
        <v>0</v>
      </c>
      <c r="Z1393" s="52">
        <v>212599.10031031299</v>
      </c>
      <c r="AA1393" s="52">
        <v>179143</v>
      </c>
      <c r="AB1393" s="138">
        <f t="shared" si="752"/>
        <v>178143</v>
      </c>
      <c r="AC1393" s="52">
        <v>207476.51662916775</v>
      </c>
      <c r="AD1393" s="138">
        <f t="shared" si="735"/>
        <v>0</v>
      </c>
      <c r="AE1393" s="138">
        <f t="shared" si="736"/>
        <v>1620</v>
      </c>
      <c r="AF1393" s="138">
        <f t="shared" si="737"/>
        <v>0</v>
      </c>
      <c r="AG1393" s="138">
        <f t="shared" si="738"/>
        <v>0</v>
      </c>
      <c r="AH1393" s="29"/>
      <c r="AI1393" s="29"/>
      <c r="AJ1393" s="15"/>
      <c r="AK1393" s="51">
        <f t="shared" ca="1" si="739"/>
        <v>1292749.3938813764</v>
      </c>
      <c r="AL1393" s="15">
        <f t="shared" ca="1" si="740"/>
        <v>1408937.7938813763</v>
      </c>
      <c r="AM1393" s="49">
        <f t="shared" ca="1" si="741"/>
        <v>7105.2105034616652</v>
      </c>
      <c r="AN1393" s="49">
        <f t="shared" ca="1" si="742"/>
        <v>0</v>
      </c>
      <c r="AO1393" s="15"/>
      <c r="AP1393" s="49">
        <f t="shared" ca="1" si="743"/>
        <v>120731.49877006357</v>
      </c>
      <c r="AQ1393" s="15">
        <f t="shared" si="753"/>
        <v>207476.51662916775</v>
      </c>
      <c r="AR1393" s="15">
        <f t="shared" si="754"/>
        <v>0</v>
      </c>
      <c r="AS1393" s="15"/>
      <c r="AT1393" s="15"/>
      <c r="AU1393" s="51">
        <f t="shared" si="744"/>
        <v>89071.5</v>
      </c>
      <c r="AV1393" s="51">
        <f t="shared" ca="1" si="745"/>
        <v>12793.924254529551</v>
      </c>
      <c r="AW1393" s="51">
        <f t="shared" ca="1" si="755"/>
        <v>0</v>
      </c>
      <c r="AX1393" s="15">
        <f t="shared" ca="1" si="756"/>
        <v>15120.40639542538</v>
      </c>
      <c r="AY1393" s="51">
        <f t="shared" ca="1" si="757"/>
        <v>-1047.8621517461343</v>
      </c>
      <c r="AZ1393" s="52">
        <f t="shared" ca="1" si="746"/>
        <v>0</v>
      </c>
      <c r="BA1393" s="52">
        <f t="shared" ca="1" si="747"/>
        <v>0</v>
      </c>
      <c r="BB1393" s="52">
        <f t="shared" si="758"/>
        <v>0</v>
      </c>
      <c r="BC1393" s="39">
        <f t="shared" si="759"/>
        <v>0</v>
      </c>
      <c r="BD1393" s="51">
        <f t="shared" ca="1" si="760"/>
        <v>0</v>
      </c>
      <c r="BE1393" s="15">
        <f t="shared" ca="1" si="761"/>
        <v>221549.06087284698</v>
      </c>
      <c r="BF1393" s="39">
        <v>-26319.99</v>
      </c>
      <c r="BG1393" s="15">
        <f t="shared" ca="1" si="762"/>
        <v>1611272.075257685</v>
      </c>
      <c r="BH1393" s="15"/>
      <c r="BI1393" s="15"/>
    </row>
    <row r="1394" spans="1:61" ht="11.25" x14ac:dyDescent="0.2">
      <c r="A1394" s="20">
        <v>50406</v>
      </c>
      <c r="B1394" s="20"/>
      <c r="C1394" s="20">
        <v>1</v>
      </c>
      <c r="D1394" s="20">
        <f t="shared" si="748"/>
        <v>5</v>
      </c>
      <c r="E1394" s="47">
        <f t="shared" si="763"/>
        <v>3</v>
      </c>
      <c r="F1394" s="47">
        <f t="shared" si="764"/>
        <v>53</v>
      </c>
      <c r="G1394" s="21" t="s">
        <v>1474</v>
      </c>
      <c r="H1394" s="29">
        <v>2269</v>
      </c>
      <c r="I1394" s="48"/>
      <c r="J1394" s="29">
        <f t="shared" si="749"/>
        <v>3657.4925373134329</v>
      </c>
      <c r="K1394" s="125">
        <v>209661.45</v>
      </c>
      <c r="L1394" s="125">
        <v>509664.42</v>
      </c>
      <c r="M1394" s="125">
        <v>0</v>
      </c>
      <c r="N1394" s="126">
        <f t="shared" si="731"/>
        <v>349725.36780000001</v>
      </c>
      <c r="O1394" s="126">
        <f t="shared" ca="1" si="732"/>
        <v>796468.48329269735</v>
      </c>
      <c r="P1394" s="126">
        <f t="shared" ca="1" si="733"/>
        <v>134023</v>
      </c>
      <c r="Q1394" s="49">
        <f t="shared" si="750"/>
        <v>1</v>
      </c>
      <c r="R1394" s="49">
        <f t="shared" si="751"/>
        <v>0</v>
      </c>
      <c r="S1394" s="49">
        <f ca="1">OFFSET(V!$B$7,D1394,Q1394)*H1394</f>
        <v>8327.23</v>
      </c>
      <c r="T1394" s="49">
        <f ca="1">IF(R1394&gt;0,OFFSET(V!$I$7,D1394,R1394)*IF(R1394=1,H1394-9300,IF(R1394=2,H1394-18000,IF(R1394=3,H1394-45000,0))),0)</f>
        <v>0</v>
      </c>
      <c r="U1394" s="49">
        <f>IF(AND(I1394=1,H1394&gt;20000,H1394&lt;=45000),H1394*V!$G$7,0)+IF(AND(I1394=1,H1394&gt;45000,H1394&lt;=50000),V!$G$7/5000*(50000-H1394)*H1394,0)</f>
        <v>0</v>
      </c>
      <c r="V1394" s="50">
        <f t="shared" ca="1" si="734"/>
        <v>8327.23</v>
      </c>
      <c r="W1394" s="51">
        <v>7675.32</v>
      </c>
      <c r="X1394" s="51">
        <v>0</v>
      </c>
      <c r="Y1394" s="52">
        <v>0</v>
      </c>
      <c r="Z1394" s="52">
        <v>154110.01213636331</v>
      </c>
      <c r="AA1394" s="52">
        <v>119118</v>
      </c>
      <c r="AB1394" s="138">
        <f t="shared" si="752"/>
        <v>118118</v>
      </c>
      <c r="AC1394" s="52">
        <v>150396.72533449749</v>
      </c>
      <c r="AD1394" s="138">
        <f t="shared" si="735"/>
        <v>0</v>
      </c>
      <c r="AE1394" s="138">
        <f t="shared" si="736"/>
        <v>2269</v>
      </c>
      <c r="AF1394" s="138">
        <f t="shared" si="737"/>
        <v>0</v>
      </c>
      <c r="AG1394" s="138">
        <f t="shared" si="738"/>
        <v>0</v>
      </c>
      <c r="AH1394" s="29"/>
      <c r="AI1394" s="29"/>
      <c r="AJ1394" s="15"/>
      <c r="AK1394" s="51">
        <f t="shared" ca="1" si="739"/>
        <v>1810647.14488694</v>
      </c>
      <c r="AL1394" s="15">
        <f t="shared" ca="1" si="740"/>
        <v>1960672.6948869401</v>
      </c>
      <c r="AM1394" s="49">
        <f t="shared" ca="1" si="741"/>
        <v>9951.6806372558767</v>
      </c>
      <c r="AN1394" s="49">
        <f t="shared" ca="1" si="742"/>
        <v>0</v>
      </c>
      <c r="AO1394" s="15"/>
      <c r="AP1394" s="49">
        <f t="shared" ca="1" si="743"/>
        <v>87516.516831624947</v>
      </c>
      <c r="AQ1394" s="15">
        <f t="shared" si="753"/>
        <v>150396.72533449749</v>
      </c>
      <c r="AR1394" s="15">
        <f t="shared" si="754"/>
        <v>0</v>
      </c>
      <c r="AS1394" s="15"/>
      <c r="AT1394" s="15"/>
      <c r="AU1394" s="51">
        <f t="shared" si="744"/>
        <v>59059</v>
      </c>
      <c r="AV1394" s="51">
        <f t="shared" ca="1" si="745"/>
        <v>17919.391440449108</v>
      </c>
      <c r="AW1394" s="51">
        <f t="shared" ca="1" si="755"/>
        <v>0</v>
      </c>
      <c r="AX1394" s="15">
        <f t="shared" ca="1" si="756"/>
        <v>14098.182937576581</v>
      </c>
      <c r="AY1394" s="51">
        <f t="shared" ca="1" si="757"/>
        <v>-977.02084999177885</v>
      </c>
      <c r="AZ1394" s="52">
        <f t="shared" ca="1" si="746"/>
        <v>0</v>
      </c>
      <c r="BA1394" s="52">
        <f t="shared" ca="1" si="747"/>
        <v>0</v>
      </c>
      <c r="BB1394" s="52">
        <f t="shared" si="758"/>
        <v>0</v>
      </c>
      <c r="BC1394" s="39">
        <f t="shared" si="759"/>
        <v>0</v>
      </c>
      <c r="BD1394" s="51">
        <f t="shared" ca="1" si="760"/>
        <v>0</v>
      </c>
      <c r="BE1394" s="15">
        <f t="shared" ca="1" si="761"/>
        <v>163517.88742208231</v>
      </c>
      <c r="BF1394" s="39">
        <v>-36864.239999999998</v>
      </c>
      <c r="BG1394" s="15">
        <f t="shared" ca="1" si="762"/>
        <v>2097278.0229462781</v>
      </c>
      <c r="BH1394" s="15"/>
      <c r="BI1394" s="15"/>
    </row>
    <row r="1395" spans="1:61" ht="11.25" x14ac:dyDescent="0.2">
      <c r="A1395" s="20">
        <v>50407</v>
      </c>
      <c r="B1395" s="20"/>
      <c r="C1395" s="20">
        <v>1</v>
      </c>
      <c r="D1395" s="20">
        <f t="shared" si="748"/>
        <v>5</v>
      </c>
      <c r="E1395" s="47">
        <f t="shared" si="763"/>
        <v>3</v>
      </c>
      <c r="F1395" s="47">
        <f t="shared" si="764"/>
        <v>53</v>
      </c>
      <c r="G1395" s="21" t="s">
        <v>1475</v>
      </c>
      <c r="H1395" s="29">
        <v>1468</v>
      </c>
      <c r="I1395" s="48"/>
      <c r="J1395" s="29">
        <f t="shared" si="749"/>
        <v>2366.3283582089553</v>
      </c>
      <c r="K1395" s="125">
        <v>252507</v>
      </c>
      <c r="L1395" s="125">
        <v>322524.37</v>
      </c>
      <c r="M1395" s="125">
        <v>0</v>
      </c>
      <c r="N1395" s="126">
        <f t="shared" si="731"/>
        <v>307589.54429999995</v>
      </c>
      <c r="O1395" s="126">
        <f t="shared" ca="1" si="732"/>
        <v>515300.01475261338</v>
      </c>
      <c r="P1395" s="126">
        <f t="shared" ca="1" si="733"/>
        <v>62313</v>
      </c>
      <c r="Q1395" s="49">
        <f t="shared" si="750"/>
        <v>1</v>
      </c>
      <c r="R1395" s="49">
        <f t="shared" si="751"/>
        <v>0</v>
      </c>
      <c r="S1395" s="49">
        <f ca="1">OFFSET(V!$B$7,D1395,Q1395)*H1395</f>
        <v>5387.5599999999995</v>
      </c>
      <c r="T1395" s="49">
        <f ca="1">IF(R1395&gt;0,OFFSET(V!$I$7,D1395,R1395)*IF(R1395=1,H1395-9300,IF(R1395=2,H1395-18000,IF(R1395=3,H1395-45000,0))),0)</f>
        <v>0</v>
      </c>
      <c r="U1395" s="49">
        <f>IF(AND(I1395=1,H1395&gt;20000,H1395&lt;=45000),H1395*V!$G$7,0)+IF(AND(I1395=1,H1395&gt;45000,H1395&lt;=50000),V!$G$7/5000*(50000-H1395)*H1395,0)</f>
        <v>0</v>
      </c>
      <c r="V1395" s="50">
        <f t="shared" ca="1" si="734"/>
        <v>5387.5599999999995</v>
      </c>
      <c r="W1395" s="51">
        <v>0</v>
      </c>
      <c r="X1395" s="51">
        <v>0</v>
      </c>
      <c r="Y1395" s="52">
        <v>0</v>
      </c>
      <c r="Z1395" s="52">
        <v>342988.74297798739</v>
      </c>
      <c r="AA1395" s="52">
        <v>461259</v>
      </c>
      <c r="AB1395" s="138">
        <f t="shared" si="752"/>
        <v>460259</v>
      </c>
      <c r="AC1395" s="52">
        <v>334724.41572998383</v>
      </c>
      <c r="AD1395" s="138">
        <f t="shared" si="735"/>
        <v>0</v>
      </c>
      <c r="AE1395" s="138">
        <f t="shared" si="736"/>
        <v>1468</v>
      </c>
      <c r="AF1395" s="138">
        <f t="shared" si="737"/>
        <v>0</v>
      </c>
      <c r="AG1395" s="138">
        <f t="shared" si="738"/>
        <v>0</v>
      </c>
      <c r="AH1395" s="29"/>
      <c r="AI1395" s="29"/>
      <c r="AJ1395" s="15"/>
      <c r="AK1395" s="51">
        <f t="shared" ca="1" si="739"/>
        <v>1171454.3890233706</v>
      </c>
      <c r="AL1395" s="15">
        <f t="shared" ca="1" si="740"/>
        <v>1239154.9490233706</v>
      </c>
      <c r="AM1395" s="49">
        <f t="shared" ca="1" si="741"/>
        <v>6438.5487772109418</v>
      </c>
      <c r="AN1395" s="49">
        <f t="shared" ca="1" si="742"/>
        <v>0</v>
      </c>
      <c r="AO1395" s="15"/>
      <c r="AP1395" s="49">
        <f t="shared" ca="1" si="743"/>
        <v>194777.611666985</v>
      </c>
      <c r="AQ1395" s="15">
        <f t="shared" si="753"/>
        <v>334724.41572998383</v>
      </c>
      <c r="AR1395" s="15">
        <f t="shared" si="754"/>
        <v>0</v>
      </c>
      <c r="AS1395" s="15"/>
      <c r="AT1395" s="15"/>
      <c r="AU1395" s="51">
        <f t="shared" si="744"/>
        <v>230129.5</v>
      </c>
      <c r="AV1395" s="51">
        <f t="shared" ca="1" si="745"/>
        <v>11593.50667015394</v>
      </c>
      <c r="AW1395" s="51">
        <f t="shared" ca="1" si="755"/>
        <v>0</v>
      </c>
      <c r="AX1395" s="15">
        <f t="shared" ca="1" si="756"/>
        <v>101776.20260715508</v>
      </c>
      <c r="AY1395" s="51">
        <f t="shared" ca="1" si="757"/>
        <v>-7053.2119224487124</v>
      </c>
      <c r="AZ1395" s="52">
        <f t="shared" ca="1" si="746"/>
        <v>0</v>
      </c>
      <c r="BA1395" s="52">
        <f t="shared" ca="1" si="747"/>
        <v>0</v>
      </c>
      <c r="BB1395" s="52">
        <f t="shared" si="758"/>
        <v>0</v>
      </c>
      <c r="BC1395" s="39">
        <f t="shared" si="759"/>
        <v>0</v>
      </c>
      <c r="BD1395" s="51">
        <f t="shared" ca="1" si="760"/>
        <v>0</v>
      </c>
      <c r="BE1395" s="15">
        <f t="shared" ca="1" si="761"/>
        <v>429447.40641469019</v>
      </c>
      <c r="BF1395" s="39">
        <v>-23850.46</v>
      </c>
      <c r="BG1395" s="15">
        <f t="shared" ca="1" si="762"/>
        <v>1651190.4442152719</v>
      </c>
      <c r="BH1395" s="15"/>
      <c r="BI1395" s="15"/>
    </row>
    <row r="1396" spans="1:61" ht="11.25" x14ac:dyDescent="0.2">
      <c r="A1396" s="20">
        <v>50408</v>
      </c>
      <c r="B1396" s="20"/>
      <c r="C1396" s="20">
        <v>1</v>
      </c>
      <c r="D1396" s="20">
        <f t="shared" si="748"/>
        <v>5</v>
      </c>
      <c r="E1396" s="47">
        <f t="shared" si="763"/>
        <v>4</v>
      </c>
      <c r="F1396" s="47">
        <f t="shared" si="764"/>
        <v>54</v>
      </c>
      <c r="G1396" s="21" t="s">
        <v>1476</v>
      </c>
      <c r="H1396" s="29">
        <v>2692</v>
      </c>
      <c r="I1396" s="48"/>
      <c r="J1396" s="29">
        <f t="shared" si="749"/>
        <v>4339.3432835820895</v>
      </c>
      <c r="K1396" s="125">
        <v>584800.1</v>
      </c>
      <c r="L1396" s="125">
        <v>1208061.92</v>
      </c>
      <c r="M1396" s="125">
        <v>0</v>
      </c>
      <c r="N1396" s="126">
        <f t="shared" si="731"/>
        <v>892200.22080000001</v>
      </c>
      <c r="O1396" s="126">
        <f t="shared" ca="1" si="732"/>
        <v>944950.70825206756</v>
      </c>
      <c r="P1396" s="126">
        <f t="shared" ca="1" si="733"/>
        <v>15825</v>
      </c>
      <c r="Q1396" s="49">
        <f t="shared" si="750"/>
        <v>1</v>
      </c>
      <c r="R1396" s="49">
        <f t="shared" si="751"/>
        <v>0</v>
      </c>
      <c r="S1396" s="49">
        <f ca="1">OFFSET(V!$B$7,D1396,Q1396)*H1396</f>
        <v>9879.64</v>
      </c>
      <c r="T1396" s="49">
        <f ca="1">IF(R1396&gt;0,OFFSET(V!$I$7,D1396,R1396)*IF(R1396=1,H1396-9300,IF(R1396=2,H1396-18000,IF(R1396=3,H1396-45000,0))),0)</f>
        <v>0</v>
      </c>
      <c r="U1396" s="49">
        <f>IF(AND(I1396=1,H1396&gt;20000,H1396&lt;=45000),H1396*V!$G$7,0)+IF(AND(I1396=1,H1396&gt;45000,H1396&lt;=50000),V!$G$7/5000*(50000-H1396)*H1396,0)</f>
        <v>0</v>
      </c>
      <c r="V1396" s="50">
        <f t="shared" ca="1" si="734"/>
        <v>9879.64</v>
      </c>
      <c r="W1396" s="51">
        <v>10053.75</v>
      </c>
      <c r="X1396" s="51">
        <v>0</v>
      </c>
      <c r="Y1396" s="52">
        <v>0</v>
      </c>
      <c r="Z1396" s="52">
        <v>623255.32146828191</v>
      </c>
      <c r="AA1396" s="52">
        <v>1062944</v>
      </c>
      <c r="AB1396" s="138">
        <f t="shared" si="752"/>
        <v>1061944</v>
      </c>
      <c r="AC1396" s="52">
        <v>608237.95999177382</v>
      </c>
      <c r="AD1396" s="138">
        <f t="shared" si="735"/>
        <v>0</v>
      </c>
      <c r="AE1396" s="138">
        <f t="shared" si="736"/>
        <v>2692</v>
      </c>
      <c r="AF1396" s="138">
        <f t="shared" si="737"/>
        <v>0</v>
      </c>
      <c r="AG1396" s="138">
        <f t="shared" si="738"/>
        <v>0</v>
      </c>
      <c r="AH1396" s="29"/>
      <c r="AI1396" s="29"/>
      <c r="AJ1396" s="15"/>
      <c r="AK1396" s="51">
        <f t="shared" ca="1" si="739"/>
        <v>2148198.3755115215</v>
      </c>
      <c r="AL1396" s="15">
        <f t="shared" ca="1" si="740"/>
        <v>2183956.7655115216</v>
      </c>
      <c r="AM1396" s="49">
        <f t="shared" ca="1" si="741"/>
        <v>11806.930046493089</v>
      </c>
      <c r="AN1396" s="49">
        <f t="shared" ca="1" si="742"/>
        <v>0</v>
      </c>
      <c r="AO1396" s="15"/>
      <c r="AP1396" s="49">
        <f t="shared" ca="1" si="743"/>
        <v>353936.34764894302</v>
      </c>
      <c r="AQ1396" s="15">
        <f t="shared" si="753"/>
        <v>608237.95999177382</v>
      </c>
      <c r="AR1396" s="15">
        <f t="shared" si="754"/>
        <v>0</v>
      </c>
      <c r="AS1396" s="15"/>
      <c r="AT1396" s="15"/>
      <c r="AU1396" s="51">
        <f t="shared" si="744"/>
        <v>530972</v>
      </c>
      <c r="AV1396" s="51">
        <f t="shared" ca="1" si="745"/>
        <v>21260.02721802071</v>
      </c>
      <c r="AW1396" s="51">
        <f t="shared" ca="1" si="755"/>
        <v>0</v>
      </c>
      <c r="AX1396" s="15">
        <f t="shared" ca="1" si="756"/>
        <v>297930.41487519001</v>
      </c>
      <c r="AY1396" s="51">
        <f t="shared" ca="1" si="757"/>
        <v>-20646.932194639092</v>
      </c>
      <c r="AZ1396" s="52">
        <f t="shared" ca="1" si="746"/>
        <v>0</v>
      </c>
      <c r="BA1396" s="52">
        <f t="shared" ca="1" si="747"/>
        <v>0</v>
      </c>
      <c r="BB1396" s="52">
        <f t="shared" si="758"/>
        <v>0</v>
      </c>
      <c r="BC1396" s="39">
        <f t="shared" si="759"/>
        <v>0</v>
      </c>
      <c r="BD1396" s="51">
        <f t="shared" ca="1" si="760"/>
        <v>0</v>
      </c>
      <c r="BE1396" s="15">
        <f t="shared" ca="1" si="761"/>
        <v>885521.44267232472</v>
      </c>
      <c r="BF1396" s="39">
        <v>-43736.68</v>
      </c>
      <c r="BG1396" s="15">
        <f t="shared" ca="1" si="762"/>
        <v>3037548.4582303395</v>
      </c>
      <c r="BH1396" s="15"/>
      <c r="BI1396" s="15"/>
    </row>
    <row r="1397" spans="1:61" ht="11.25" x14ac:dyDescent="0.2">
      <c r="A1397" s="20">
        <v>50409</v>
      </c>
      <c r="B1397" s="20"/>
      <c r="C1397" s="20">
        <v>1</v>
      </c>
      <c r="D1397" s="20">
        <f t="shared" si="748"/>
        <v>5</v>
      </c>
      <c r="E1397" s="47">
        <f t="shared" si="763"/>
        <v>2</v>
      </c>
      <c r="F1397" s="47">
        <f t="shared" si="764"/>
        <v>52</v>
      </c>
      <c r="G1397" s="21" t="s">
        <v>1477</v>
      </c>
      <c r="H1397" s="29">
        <v>520</v>
      </c>
      <c r="I1397" s="48"/>
      <c r="J1397" s="29">
        <f t="shared" si="749"/>
        <v>838.20895522388059</v>
      </c>
      <c r="K1397" s="125">
        <v>45659.1</v>
      </c>
      <c r="L1397" s="125">
        <v>196958.74</v>
      </c>
      <c r="M1397" s="125">
        <v>0</v>
      </c>
      <c r="N1397" s="126">
        <f t="shared" si="731"/>
        <v>109688.46059999999</v>
      </c>
      <c r="O1397" s="126">
        <f t="shared" ca="1" si="732"/>
        <v>182531.34037558513</v>
      </c>
      <c r="P1397" s="126">
        <f t="shared" ca="1" si="733"/>
        <v>21853</v>
      </c>
      <c r="Q1397" s="49">
        <f t="shared" si="750"/>
        <v>1</v>
      </c>
      <c r="R1397" s="49">
        <f t="shared" si="751"/>
        <v>0</v>
      </c>
      <c r="S1397" s="49">
        <f ca="1">OFFSET(V!$B$7,D1397,Q1397)*H1397</f>
        <v>1908.3999999999999</v>
      </c>
      <c r="T1397" s="49">
        <f ca="1">IF(R1397&gt;0,OFFSET(V!$I$7,D1397,R1397)*IF(R1397=1,H1397-9300,IF(R1397=2,H1397-18000,IF(R1397=3,H1397-45000,0))),0)</f>
        <v>0</v>
      </c>
      <c r="U1397" s="49">
        <f>IF(AND(I1397=1,H1397&gt;20000,H1397&lt;=45000),H1397*V!$G$7,0)+IF(AND(I1397=1,H1397&gt;45000,H1397&lt;=50000),V!$G$7/5000*(50000-H1397)*H1397,0)</f>
        <v>0</v>
      </c>
      <c r="V1397" s="50">
        <f t="shared" ca="1" si="734"/>
        <v>1908.3999999999999</v>
      </c>
      <c r="W1397" s="51">
        <v>0</v>
      </c>
      <c r="X1397" s="51">
        <v>0</v>
      </c>
      <c r="Y1397" s="52">
        <v>0</v>
      </c>
      <c r="Z1397" s="52">
        <v>48545.45322413028</v>
      </c>
      <c r="AA1397" s="52">
        <v>75087</v>
      </c>
      <c r="AB1397" s="138">
        <f t="shared" si="752"/>
        <v>74087</v>
      </c>
      <c r="AC1397" s="52">
        <v>47375.748619939783</v>
      </c>
      <c r="AD1397" s="138">
        <f t="shared" si="735"/>
        <v>0</v>
      </c>
      <c r="AE1397" s="138">
        <f t="shared" si="736"/>
        <v>520</v>
      </c>
      <c r="AF1397" s="138">
        <f t="shared" si="737"/>
        <v>0</v>
      </c>
      <c r="AG1397" s="138">
        <f t="shared" si="738"/>
        <v>0</v>
      </c>
      <c r="AH1397" s="29"/>
      <c r="AI1397" s="29"/>
      <c r="AJ1397" s="15"/>
      <c r="AK1397" s="51">
        <f t="shared" ca="1" si="739"/>
        <v>414956.59556686151</v>
      </c>
      <c r="AL1397" s="15">
        <f t="shared" ca="1" si="740"/>
        <v>438717.99556686153</v>
      </c>
      <c r="AM1397" s="49">
        <f t="shared" ca="1" si="741"/>
        <v>2280.6848529630038</v>
      </c>
      <c r="AN1397" s="49">
        <f t="shared" ca="1" si="742"/>
        <v>0</v>
      </c>
      <c r="AO1397" s="15"/>
      <c r="AP1397" s="49">
        <f t="shared" ca="1" si="743"/>
        <v>27568.15676861523</v>
      </c>
      <c r="AQ1397" s="15">
        <f t="shared" si="753"/>
        <v>47375.748619939783</v>
      </c>
      <c r="AR1397" s="15">
        <f t="shared" si="754"/>
        <v>0</v>
      </c>
      <c r="AS1397" s="15"/>
      <c r="AT1397" s="15"/>
      <c r="AU1397" s="51">
        <f t="shared" si="744"/>
        <v>37043.5</v>
      </c>
      <c r="AV1397" s="51">
        <f t="shared" ca="1" si="745"/>
        <v>4106.6917360218313</v>
      </c>
      <c r="AW1397" s="51">
        <f t="shared" ca="1" si="755"/>
        <v>0</v>
      </c>
      <c r="AX1397" s="15">
        <f t="shared" ca="1" si="756"/>
        <v>21342.59988469728</v>
      </c>
      <c r="AY1397" s="51">
        <f t="shared" ca="1" si="757"/>
        <v>-1479.0675630121862</v>
      </c>
      <c r="AZ1397" s="52">
        <f t="shared" ca="1" si="746"/>
        <v>0</v>
      </c>
      <c r="BA1397" s="52">
        <f t="shared" ca="1" si="747"/>
        <v>0</v>
      </c>
      <c r="BB1397" s="52">
        <f t="shared" si="758"/>
        <v>0</v>
      </c>
      <c r="BC1397" s="39">
        <f t="shared" si="759"/>
        <v>0</v>
      </c>
      <c r="BD1397" s="51">
        <f t="shared" ca="1" si="760"/>
        <v>0</v>
      </c>
      <c r="BE1397" s="15">
        <f t="shared" ca="1" si="761"/>
        <v>67239.280941624878</v>
      </c>
      <c r="BF1397" s="39">
        <v>-8448.39</v>
      </c>
      <c r="BG1397" s="15">
        <f t="shared" ca="1" si="762"/>
        <v>499789.57136144943</v>
      </c>
      <c r="BH1397" s="15"/>
      <c r="BI1397" s="15"/>
    </row>
    <row r="1398" spans="1:61" ht="11.25" x14ac:dyDescent="0.2">
      <c r="A1398" s="20">
        <v>50410</v>
      </c>
      <c r="B1398" s="20"/>
      <c r="C1398" s="20">
        <v>1</v>
      </c>
      <c r="D1398" s="20">
        <f t="shared" si="748"/>
        <v>5</v>
      </c>
      <c r="E1398" s="47">
        <f t="shared" si="763"/>
        <v>3</v>
      </c>
      <c r="F1398" s="47">
        <f t="shared" si="764"/>
        <v>53</v>
      </c>
      <c r="G1398" s="21" t="s">
        <v>1478</v>
      </c>
      <c r="H1398" s="29">
        <v>2486</v>
      </c>
      <c r="I1398" s="48"/>
      <c r="J1398" s="29">
        <f t="shared" si="749"/>
        <v>4007.2835820895521</v>
      </c>
      <c r="K1398" s="125">
        <v>201750.55</v>
      </c>
      <c r="L1398" s="125">
        <v>112717.59</v>
      </c>
      <c r="M1398" s="125">
        <v>0</v>
      </c>
      <c r="N1398" s="126">
        <f t="shared" si="731"/>
        <v>189220.25609999997</v>
      </c>
      <c r="O1398" s="126">
        <f t="shared" ca="1" si="732"/>
        <v>872640.21571866272</v>
      </c>
      <c r="P1398" s="126">
        <f t="shared" ca="1" si="733"/>
        <v>205026</v>
      </c>
      <c r="Q1398" s="49">
        <f t="shared" si="750"/>
        <v>1</v>
      </c>
      <c r="R1398" s="49">
        <f t="shared" si="751"/>
        <v>0</v>
      </c>
      <c r="S1398" s="49">
        <f ca="1">OFFSET(V!$B$7,D1398,Q1398)*H1398</f>
        <v>9123.619999999999</v>
      </c>
      <c r="T1398" s="49">
        <f ca="1">IF(R1398&gt;0,OFFSET(V!$I$7,D1398,R1398)*IF(R1398=1,H1398-9300,IF(R1398=2,H1398-18000,IF(R1398=3,H1398-45000,0))),0)</f>
        <v>0</v>
      </c>
      <c r="U1398" s="49">
        <f>IF(AND(I1398=1,H1398&gt;20000,H1398&lt;=45000),H1398*V!$G$7,0)+IF(AND(I1398=1,H1398&gt;45000,H1398&lt;=50000),V!$G$7/5000*(50000-H1398)*H1398,0)</f>
        <v>0</v>
      </c>
      <c r="V1398" s="50">
        <f t="shared" ca="1" si="734"/>
        <v>9123.619999999999</v>
      </c>
      <c r="W1398" s="51">
        <v>8487.2800000000007</v>
      </c>
      <c r="X1398" s="51">
        <v>0</v>
      </c>
      <c r="Y1398" s="52">
        <v>0</v>
      </c>
      <c r="Z1398" s="52">
        <v>93500.8684403683</v>
      </c>
      <c r="AA1398" s="52">
        <v>87119</v>
      </c>
      <c r="AB1398" s="138">
        <f t="shared" si="752"/>
        <v>86119</v>
      </c>
      <c r="AC1398" s="52">
        <v>91247.961338943904</v>
      </c>
      <c r="AD1398" s="138">
        <f t="shared" si="735"/>
        <v>0</v>
      </c>
      <c r="AE1398" s="138">
        <f t="shared" si="736"/>
        <v>2486</v>
      </c>
      <c r="AF1398" s="138">
        <f t="shared" si="737"/>
        <v>0</v>
      </c>
      <c r="AG1398" s="138">
        <f t="shared" si="738"/>
        <v>0</v>
      </c>
      <c r="AH1398" s="29"/>
      <c r="AI1398" s="29"/>
      <c r="AJ1398" s="15"/>
      <c r="AK1398" s="51">
        <f t="shared" ca="1" si="739"/>
        <v>1983811.7241908032</v>
      </c>
      <c r="AL1398" s="15">
        <f t="shared" ca="1" si="740"/>
        <v>2206448.6241908032</v>
      </c>
      <c r="AM1398" s="49">
        <f t="shared" ca="1" si="741"/>
        <v>10903.427970126975</v>
      </c>
      <c r="AN1398" s="49">
        <f t="shared" ca="1" si="742"/>
        <v>0</v>
      </c>
      <c r="AO1398" s="15"/>
      <c r="AP1398" s="49">
        <f t="shared" ca="1" si="743"/>
        <v>53097.590566617298</v>
      </c>
      <c r="AQ1398" s="15">
        <f t="shared" si="753"/>
        <v>91247.961338943904</v>
      </c>
      <c r="AR1398" s="15">
        <f t="shared" si="754"/>
        <v>0</v>
      </c>
      <c r="AS1398" s="15"/>
      <c r="AT1398" s="15"/>
      <c r="AU1398" s="51">
        <f t="shared" si="744"/>
        <v>43059.5</v>
      </c>
      <c r="AV1398" s="51">
        <f t="shared" ca="1" si="745"/>
        <v>19633.145491827447</v>
      </c>
      <c r="AW1398" s="51">
        <f t="shared" ca="1" si="755"/>
        <v>0</v>
      </c>
      <c r="AX1398" s="15">
        <f t="shared" ca="1" si="756"/>
        <v>24542.274719500841</v>
      </c>
      <c r="AY1398" s="51">
        <f t="shared" ca="1" si="757"/>
        <v>-1700.8088356739845</v>
      </c>
      <c r="AZ1398" s="52">
        <f t="shared" ca="1" si="746"/>
        <v>0</v>
      </c>
      <c r="BA1398" s="52">
        <f t="shared" ca="1" si="747"/>
        <v>0</v>
      </c>
      <c r="BB1398" s="52">
        <f t="shared" si="758"/>
        <v>0</v>
      </c>
      <c r="BC1398" s="39">
        <f t="shared" si="759"/>
        <v>0</v>
      </c>
      <c r="BD1398" s="51">
        <f t="shared" ca="1" si="760"/>
        <v>0</v>
      </c>
      <c r="BE1398" s="15">
        <f t="shared" ca="1" si="761"/>
        <v>114089.42722277076</v>
      </c>
      <c r="BF1398" s="39">
        <v>-40389.82</v>
      </c>
      <c r="BG1398" s="15">
        <f t="shared" ca="1" si="762"/>
        <v>2291051.6593837012</v>
      </c>
      <c r="BH1398" s="15"/>
      <c r="BI1398" s="15"/>
    </row>
    <row r="1399" spans="1:61" ht="11.25" x14ac:dyDescent="0.2">
      <c r="A1399" s="20">
        <v>50411</v>
      </c>
      <c r="B1399" s="20"/>
      <c r="C1399" s="20">
        <v>1</v>
      </c>
      <c r="D1399" s="20">
        <f t="shared" si="748"/>
        <v>5</v>
      </c>
      <c r="E1399" s="47">
        <f t="shared" si="763"/>
        <v>4</v>
      </c>
      <c r="F1399" s="47">
        <f t="shared" si="764"/>
        <v>54</v>
      </c>
      <c r="G1399" s="21" t="s">
        <v>1479</v>
      </c>
      <c r="H1399" s="29">
        <v>3769</v>
      </c>
      <c r="I1399" s="48"/>
      <c r="J1399" s="29">
        <f t="shared" si="749"/>
        <v>6075.4029850746265</v>
      </c>
      <c r="K1399" s="125">
        <v>435999.5</v>
      </c>
      <c r="L1399" s="125">
        <v>985131.98</v>
      </c>
      <c r="M1399" s="125">
        <v>0</v>
      </c>
      <c r="N1399" s="126">
        <f t="shared" si="731"/>
        <v>698121.11220000009</v>
      </c>
      <c r="O1399" s="126">
        <f t="shared" ca="1" si="732"/>
        <v>1323001.1959145775</v>
      </c>
      <c r="P1399" s="126">
        <f t="shared" ca="1" si="733"/>
        <v>187464</v>
      </c>
      <c r="Q1399" s="49">
        <f t="shared" si="750"/>
        <v>1</v>
      </c>
      <c r="R1399" s="49">
        <f t="shared" si="751"/>
        <v>0</v>
      </c>
      <c r="S1399" s="49">
        <f ca="1">OFFSET(V!$B$7,D1399,Q1399)*H1399</f>
        <v>13832.23</v>
      </c>
      <c r="T1399" s="49">
        <f ca="1">IF(R1399&gt;0,OFFSET(V!$I$7,D1399,R1399)*IF(R1399=1,H1399-9300,IF(R1399=2,H1399-18000,IF(R1399=3,H1399-45000,0))),0)</f>
        <v>0</v>
      </c>
      <c r="U1399" s="49">
        <f>IF(AND(I1399=1,H1399&gt;20000,H1399&lt;=45000),H1399*V!$G$7,0)+IF(AND(I1399=1,H1399&gt;45000,H1399&lt;=50000),V!$G$7/5000*(50000-H1399)*H1399,0)</f>
        <v>0</v>
      </c>
      <c r="V1399" s="50">
        <f t="shared" ca="1" si="734"/>
        <v>13832.23</v>
      </c>
      <c r="W1399" s="51">
        <v>13918.220000000001</v>
      </c>
      <c r="X1399" s="51">
        <v>0</v>
      </c>
      <c r="Y1399" s="52">
        <v>0</v>
      </c>
      <c r="Z1399" s="52">
        <v>397345.98809618974</v>
      </c>
      <c r="AA1399" s="52">
        <v>703236</v>
      </c>
      <c r="AB1399" s="138">
        <f t="shared" si="752"/>
        <v>702236</v>
      </c>
      <c r="AC1399" s="52">
        <v>387771.92088979459</v>
      </c>
      <c r="AD1399" s="138">
        <f t="shared" si="735"/>
        <v>0</v>
      </c>
      <c r="AE1399" s="138">
        <f t="shared" si="736"/>
        <v>3769</v>
      </c>
      <c r="AF1399" s="138">
        <f t="shared" si="737"/>
        <v>0</v>
      </c>
      <c r="AG1399" s="138">
        <f t="shared" si="738"/>
        <v>0</v>
      </c>
      <c r="AH1399" s="29"/>
      <c r="AI1399" s="29"/>
      <c r="AJ1399" s="15"/>
      <c r="AK1399" s="51">
        <f t="shared" ca="1" si="739"/>
        <v>3007637.3244067328</v>
      </c>
      <c r="AL1399" s="15">
        <f t="shared" ca="1" si="740"/>
        <v>3222851.774406733</v>
      </c>
      <c r="AM1399" s="49">
        <f t="shared" ca="1" si="741"/>
        <v>16530.579251572231</v>
      </c>
      <c r="AN1399" s="49">
        <f t="shared" ca="1" si="742"/>
        <v>0</v>
      </c>
      <c r="AO1399" s="15"/>
      <c r="AP1399" s="49">
        <f t="shared" ca="1" si="743"/>
        <v>225646.18854503089</v>
      </c>
      <c r="AQ1399" s="15">
        <f t="shared" si="753"/>
        <v>387771.92088979459</v>
      </c>
      <c r="AR1399" s="15">
        <f t="shared" si="754"/>
        <v>0</v>
      </c>
      <c r="AS1399" s="15"/>
      <c r="AT1399" s="15"/>
      <c r="AU1399" s="51">
        <f t="shared" si="744"/>
        <v>351118</v>
      </c>
      <c r="AV1399" s="51">
        <f t="shared" ca="1" si="745"/>
        <v>29765.617602050545</v>
      </c>
      <c r="AW1399" s="51">
        <f t="shared" ca="1" si="755"/>
        <v>0</v>
      </c>
      <c r="AX1399" s="15">
        <f t="shared" ca="1" si="756"/>
        <v>218757.88525728683</v>
      </c>
      <c r="AY1399" s="51">
        <f t="shared" ca="1" si="757"/>
        <v>-15160.181701629834</v>
      </c>
      <c r="AZ1399" s="52">
        <f t="shared" ca="1" si="746"/>
        <v>0</v>
      </c>
      <c r="BA1399" s="52">
        <f t="shared" ca="1" si="747"/>
        <v>0</v>
      </c>
      <c r="BB1399" s="52">
        <f t="shared" si="758"/>
        <v>0</v>
      </c>
      <c r="BC1399" s="39">
        <f t="shared" si="759"/>
        <v>0</v>
      </c>
      <c r="BD1399" s="51">
        <f t="shared" ca="1" si="760"/>
        <v>0</v>
      </c>
      <c r="BE1399" s="15">
        <f t="shared" ca="1" si="761"/>
        <v>591369.62444545154</v>
      </c>
      <c r="BF1399" s="39">
        <v>-61234.6</v>
      </c>
      <c r="BG1399" s="15">
        <f t="shared" ca="1" si="762"/>
        <v>3769517.3781037563</v>
      </c>
      <c r="BH1399" s="15"/>
      <c r="BI1399" s="15"/>
    </row>
    <row r="1400" spans="1:61" ht="11.25" x14ac:dyDescent="0.2">
      <c r="A1400" s="20">
        <v>50412</v>
      </c>
      <c r="B1400" s="20"/>
      <c r="C1400" s="20">
        <v>1</v>
      </c>
      <c r="D1400" s="20">
        <f t="shared" si="748"/>
        <v>5</v>
      </c>
      <c r="E1400" s="47">
        <f t="shared" si="763"/>
        <v>3</v>
      </c>
      <c r="F1400" s="47">
        <f t="shared" si="764"/>
        <v>53</v>
      </c>
      <c r="G1400" s="21" t="s">
        <v>1480</v>
      </c>
      <c r="H1400" s="29">
        <v>1532</v>
      </c>
      <c r="I1400" s="48"/>
      <c r="J1400" s="29">
        <f t="shared" si="749"/>
        <v>2469.4925373134329</v>
      </c>
      <c r="K1400" s="125">
        <v>98793.600000000006</v>
      </c>
      <c r="L1400" s="125">
        <v>134466.88</v>
      </c>
      <c r="M1400" s="125">
        <v>0</v>
      </c>
      <c r="N1400" s="126">
        <f t="shared" si="731"/>
        <v>123573.47520000002</v>
      </c>
      <c r="O1400" s="126">
        <f t="shared" ca="1" si="732"/>
        <v>537765.41049114696</v>
      </c>
      <c r="P1400" s="126">
        <f t="shared" ca="1" si="733"/>
        <v>124258</v>
      </c>
      <c r="Q1400" s="49">
        <f t="shared" si="750"/>
        <v>1</v>
      </c>
      <c r="R1400" s="49">
        <f t="shared" si="751"/>
        <v>0</v>
      </c>
      <c r="S1400" s="49">
        <f ca="1">OFFSET(V!$B$7,D1400,Q1400)*H1400</f>
        <v>5622.44</v>
      </c>
      <c r="T1400" s="49">
        <f ca="1">IF(R1400&gt;0,OFFSET(V!$I$7,D1400,R1400)*IF(R1400=1,H1400-9300,IF(R1400=2,H1400-18000,IF(R1400=3,H1400-45000,0))),0)</f>
        <v>0</v>
      </c>
      <c r="U1400" s="49">
        <f>IF(AND(I1400=1,H1400&gt;20000,H1400&lt;=45000),H1400*V!$G$7,0)+IF(AND(I1400=1,H1400&gt;45000,H1400&lt;=50000),V!$G$7/5000*(50000-H1400)*H1400,0)</f>
        <v>0</v>
      </c>
      <c r="V1400" s="50">
        <f t="shared" ca="1" si="734"/>
        <v>5622.44</v>
      </c>
      <c r="W1400" s="51">
        <v>0</v>
      </c>
      <c r="X1400" s="51">
        <v>0</v>
      </c>
      <c r="Y1400" s="52">
        <v>0</v>
      </c>
      <c r="Z1400" s="52">
        <v>42724.504552953054</v>
      </c>
      <c r="AA1400" s="52">
        <v>44294</v>
      </c>
      <c r="AB1400" s="138">
        <f t="shared" si="752"/>
        <v>43294</v>
      </c>
      <c r="AC1400" s="52">
        <v>41695.055935868026</v>
      </c>
      <c r="AD1400" s="138">
        <f t="shared" si="735"/>
        <v>0</v>
      </c>
      <c r="AE1400" s="138">
        <f t="shared" si="736"/>
        <v>1532</v>
      </c>
      <c r="AF1400" s="138">
        <f t="shared" si="737"/>
        <v>0</v>
      </c>
      <c r="AG1400" s="138">
        <f t="shared" si="738"/>
        <v>0</v>
      </c>
      <c r="AH1400" s="29"/>
      <c r="AI1400" s="29"/>
      <c r="AJ1400" s="15"/>
      <c r="AK1400" s="51">
        <f t="shared" ca="1" si="739"/>
        <v>1222525.9700162152</v>
      </c>
      <c r="AL1400" s="15">
        <f t="shared" ca="1" si="740"/>
        <v>1352406.4100162152</v>
      </c>
      <c r="AM1400" s="49">
        <f t="shared" ca="1" si="741"/>
        <v>6719.2484514217731</v>
      </c>
      <c r="AN1400" s="49">
        <f t="shared" ca="1" si="742"/>
        <v>0</v>
      </c>
      <c r="AO1400" s="15"/>
      <c r="AP1400" s="49">
        <f t="shared" ca="1" si="743"/>
        <v>24262.536677518608</v>
      </c>
      <c r="AQ1400" s="15">
        <f t="shared" si="753"/>
        <v>41695.055935868026</v>
      </c>
      <c r="AR1400" s="15">
        <f t="shared" si="754"/>
        <v>0</v>
      </c>
      <c r="AS1400" s="15"/>
      <c r="AT1400" s="15"/>
      <c r="AU1400" s="51">
        <f t="shared" si="744"/>
        <v>21647</v>
      </c>
      <c r="AV1400" s="51">
        <f t="shared" ca="1" si="745"/>
        <v>12098.945653048933</v>
      </c>
      <c r="AW1400" s="51">
        <f t="shared" ca="1" si="755"/>
        <v>0</v>
      </c>
      <c r="AX1400" s="15">
        <f t="shared" ca="1" si="756"/>
        <v>16313.42639469952</v>
      </c>
      <c r="AY1400" s="51">
        <f t="shared" ca="1" si="757"/>
        <v>-1130.5398570156033</v>
      </c>
      <c r="AZ1400" s="52">
        <f t="shared" ca="1" si="746"/>
        <v>0</v>
      </c>
      <c r="BA1400" s="52">
        <f t="shared" ca="1" si="747"/>
        <v>0</v>
      </c>
      <c r="BB1400" s="52">
        <f t="shared" si="758"/>
        <v>0</v>
      </c>
      <c r="BC1400" s="39">
        <f t="shared" si="759"/>
        <v>0</v>
      </c>
      <c r="BD1400" s="51">
        <f t="shared" ca="1" si="760"/>
        <v>0</v>
      </c>
      <c r="BE1400" s="15">
        <f t="shared" ca="1" si="761"/>
        <v>56877.942473551942</v>
      </c>
      <c r="BF1400" s="39">
        <v>-24890.27</v>
      </c>
      <c r="BG1400" s="15">
        <f t="shared" ca="1" si="762"/>
        <v>1391113.3309411888</v>
      </c>
      <c r="BH1400" s="15"/>
      <c r="BI1400" s="15"/>
    </row>
    <row r="1401" spans="1:61" ht="11.25" x14ac:dyDescent="0.2">
      <c r="A1401" s="20">
        <v>50413</v>
      </c>
      <c r="B1401" s="20"/>
      <c r="C1401" s="20">
        <v>1</v>
      </c>
      <c r="D1401" s="20">
        <f t="shared" si="748"/>
        <v>5</v>
      </c>
      <c r="E1401" s="47">
        <f t="shared" si="763"/>
        <v>2</v>
      </c>
      <c r="F1401" s="47">
        <f t="shared" si="764"/>
        <v>52</v>
      </c>
      <c r="G1401" s="21" t="s">
        <v>1481</v>
      </c>
      <c r="H1401" s="29">
        <v>886</v>
      </c>
      <c r="I1401" s="48"/>
      <c r="J1401" s="29">
        <f t="shared" si="749"/>
        <v>1428.1791044776119</v>
      </c>
      <c r="K1401" s="125">
        <v>63028.549999999996</v>
      </c>
      <c r="L1401" s="125">
        <v>56102.64</v>
      </c>
      <c r="M1401" s="125">
        <v>0</v>
      </c>
      <c r="N1401" s="126">
        <f t="shared" si="731"/>
        <v>67260.585599999991</v>
      </c>
      <c r="O1401" s="126">
        <f t="shared" ca="1" si="732"/>
        <v>311005.32225532387</v>
      </c>
      <c r="P1401" s="126">
        <f t="shared" ca="1" si="733"/>
        <v>73123</v>
      </c>
      <c r="Q1401" s="49">
        <f t="shared" si="750"/>
        <v>1</v>
      </c>
      <c r="R1401" s="49">
        <f t="shared" si="751"/>
        <v>0</v>
      </c>
      <c r="S1401" s="49">
        <f ca="1">OFFSET(V!$B$7,D1401,Q1401)*H1401</f>
        <v>3251.62</v>
      </c>
      <c r="T1401" s="49">
        <f ca="1">IF(R1401&gt;0,OFFSET(V!$I$7,D1401,R1401)*IF(R1401=1,H1401-9300,IF(R1401=2,H1401-18000,IF(R1401=3,H1401-45000,0))),0)</f>
        <v>0</v>
      </c>
      <c r="U1401" s="49">
        <f>IF(AND(I1401=1,H1401&gt;20000,H1401&lt;=45000),H1401*V!$G$7,0)+IF(AND(I1401=1,H1401&gt;45000,H1401&lt;=50000),V!$G$7/5000*(50000-H1401)*H1401,0)</f>
        <v>0</v>
      </c>
      <c r="V1401" s="50">
        <f t="shared" ca="1" si="734"/>
        <v>3251.62</v>
      </c>
      <c r="W1401" s="51">
        <v>0</v>
      </c>
      <c r="X1401" s="51">
        <v>0</v>
      </c>
      <c r="Y1401" s="52">
        <v>0</v>
      </c>
      <c r="Z1401" s="52">
        <v>46248.991664425921</v>
      </c>
      <c r="AA1401" s="52">
        <v>51904</v>
      </c>
      <c r="AB1401" s="138">
        <f t="shared" si="752"/>
        <v>50904</v>
      </c>
      <c r="AC1401" s="52">
        <v>45134.620391810902</v>
      </c>
      <c r="AD1401" s="138">
        <f t="shared" si="735"/>
        <v>0</v>
      </c>
      <c r="AE1401" s="138">
        <f t="shared" si="736"/>
        <v>886</v>
      </c>
      <c r="AF1401" s="138">
        <f t="shared" si="737"/>
        <v>0</v>
      </c>
      <c r="AG1401" s="138">
        <f t="shared" si="738"/>
        <v>0</v>
      </c>
      <c r="AH1401" s="29"/>
      <c r="AI1401" s="29"/>
      <c r="AJ1401" s="15"/>
      <c r="AK1401" s="51">
        <f t="shared" ca="1" si="739"/>
        <v>707022.19936969096</v>
      </c>
      <c r="AL1401" s="15">
        <f t="shared" ca="1" si="740"/>
        <v>783396.81936969096</v>
      </c>
      <c r="AM1401" s="49">
        <f t="shared" ca="1" si="741"/>
        <v>3885.9361148561948</v>
      </c>
      <c r="AN1401" s="49">
        <f t="shared" ca="1" si="742"/>
        <v>0</v>
      </c>
      <c r="AO1401" s="15"/>
      <c r="AP1401" s="49">
        <f t="shared" ca="1" si="743"/>
        <v>26264.034382554993</v>
      </c>
      <c r="AQ1401" s="15">
        <f t="shared" si="753"/>
        <v>45134.620391810902</v>
      </c>
      <c r="AR1401" s="15">
        <f t="shared" si="754"/>
        <v>0</v>
      </c>
      <c r="AS1401" s="15"/>
      <c r="AT1401" s="15"/>
      <c r="AU1401" s="51">
        <f t="shared" si="744"/>
        <v>25452</v>
      </c>
      <c r="AV1401" s="51">
        <f t="shared" ca="1" si="745"/>
        <v>6997.170919452582</v>
      </c>
      <c r="AW1401" s="51">
        <f t="shared" ca="1" si="755"/>
        <v>0</v>
      </c>
      <c r="AX1401" s="15">
        <f t="shared" ca="1" si="756"/>
        <v>13578.584910196674</v>
      </c>
      <c r="AY1401" s="51">
        <f t="shared" ca="1" si="757"/>
        <v>-941.0120885355999</v>
      </c>
      <c r="AZ1401" s="52">
        <f t="shared" ca="1" si="746"/>
        <v>0</v>
      </c>
      <c r="BA1401" s="52">
        <f t="shared" ca="1" si="747"/>
        <v>0</v>
      </c>
      <c r="BB1401" s="52">
        <f t="shared" si="758"/>
        <v>0</v>
      </c>
      <c r="BC1401" s="39">
        <f t="shared" si="759"/>
        <v>0</v>
      </c>
      <c r="BD1401" s="51">
        <f t="shared" ca="1" si="760"/>
        <v>0</v>
      </c>
      <c r="BE1401" s="15">
        <f t="shared" ca="1" si="761"/>
        <v>57772.193213471975</v>
      </c>
      <c r="BF1401" s="39">
        <v>-14394.76</v>
      </c>
      <c r="BG1401" s="15">
        <f t="shared" ca="1" si="762"/>
        <v>830660.18869801913</v>
      </c>
      <c r="BH1401" s="15"/>
      <c r="BI1401" s="15"/>
    </row>
    <row r="1402" spans="1:61" ht="11.25" x14ac:dyDescent="0.2">
      <c r="A1402" s="20">
        <v>50414</v>
      </c>
      <c r="B1402" s="20"/>
      <c r="C1402" s="20">
        <v>1</v>
      </c>
      <c r="D1402" s="20">
        <f t="shared" si="748"/>
        <v>5</v>
      </c>
      <c r="E1402" s="47">
        <f t="shared" si="763"/>
        <v>2</v>
      </c>
      <c r="F1402" s="47">
        <f t="shared" si="764"/>
        <v>52</v>
      </c>
      <c r="G1402" s="21" t="s">
        <v>1482</v>
      </c>
      <c r="H1402" s="29">
        <v>761</v>
      </c>
      <c r="I1402" s="48"/>
      <c r="J1402" s="29">
        <f t="shared" si="749"/>
        <v>1226.686567164179</v>
      </c>
      <c r="K1402" s="125">
        <v>140705.70000000001</v>
      </c>
      <c r="L1402" s="125">
        <v>193721.41</v>
      </c>
      <c r="M1402" s="125">
        <v>0</v>
      </c>
      <c r="N1402" s="126">
        <f t="shared" si="731"/>
        <v>176859.45390000002</v>
      </c>
      <c r="O1402" s="126">
        <f t="shared" ca="1" si="732"/>
        <v>267127.59620350052</v>
      </c>
      <c r="P1402" s="126">
        <f t="shared" ca="1" si="733"/>
        <v>27080</v>
      </c>
      <c r="Q1402" s="49">
        <f t="shared" si="750"/>
        <v>1</v>
      </c>
      <c r="R1402" s="49">
        <f t="shared" si="751"/>
        <v>0</v>
      </c>
      <c r="S1402" s="49">
        <f ca="1">OFFSET(V!$B$7,D1402,Q1402)*H1402</f>
        <v>2792.87</v>
      </c>
      <c r="T1402" s="49">
        <f ca="1">IF(R1402&gt;0,OFFSET(V!$I$7,D1402,R1402)*IF(R1402=1,H1402-9300,IF(R1402=2,H1402-18000,IF(R1402=3,H1402-45000,0))),0)</f>
        <v>0</v>
      </c>
      <c r="U1402" s="49">
        <f>IF(AND(I1402=1,H1402&gt;20000,H1402&lt;=45000),H1402*V!$G$7,0)+IF(AND(I1402=1,H1402&gt;45000,H1402&lt;=50000),V!$G$7/5000*(50000-H1402)*H1402,0)</f>
        <v>0</v>
      </c>
      <c r="V1402" s="50">
        <f t="shared" ca="1" si="734"/>
        <v>2792.87</v>
      </c>
      <c r="W1402" s="51">
        <v>0</v>
      </c>
      <c r="X1402" s="51">
        <v>0</v>
      </c>
      <c r="Y1402" s="52">
        <v>0</v>
      </c>
      <c r="Z1402" s="52">
        <v>126218.17838273876</v>
      </c>
      <c r="AA1402" s="52">
        <v>304622</v>
      </c>
      <c r="AB1402" s="138">
        <f t="shared" si="752"/>
        <v>303622</v>
      </c>
      <c r="AC1402" s="52">
        <v>123176.94641184347</v>
      </c>
      <c r="AD1402" s="138">
        <f t="shared" si="735"/>
        <v>0</v>
      </c>
      <c r="AE1402" s="138">
        <f t="shared" si="736"/>
        <v>761</v>
      </c>
      <c r="AF1402" s="138">
        <f t="shared" si="737"/>
        <v>0</v>
      </c>
      <c r="AG1402" s="138">
        <f t="shared" si="738"/>
        <v>0</v>
      </c>
      <c r="AH1402" s="29"/>
      <c r="AI1402" s="29"/>
      <c r="AJ1402" s="15"/>
      <c r="AK1402" s="51">
        <f t="shared" ca="1" si="739"/>
        <v>607273.01774304151</v>
      </c>
      <c r="AL1402" s="15">
        <f t="shared" ca="1" si="740"/>
        <v>637145.8877430415</v>
      </c>
      <c r="AM1402" s="49">
        <f t="shared" ca="1" si="741"/>
        <v>3337.6945636631654</v>
      </c>
      <c r="AN1402" s="49">
        <f t="shared" ca="1" si="742"/>
        <v>0</v>
      </c>
      <c r="AO1402" s="15"/>
      <c r="AP1402" s="49">
        <f t="shared" ca="1" si="743"/>
        <v>71677.207598399618</v>
      </c>
      <c r="AQ1402" s="15">
        <f t="shared" si="753"/>
        <v>123176.94641184347</v>
      </c>
      <c r="AR1402" s="15">
        <f t="shared" si="754"/>
        <v>0</v>
      </c>
      <c r="AS1402" s="15"/>
      <c r="AT1402" s="15"/>
      <c r="AU1402" s="51">
        <f t="shared" si="744"/>
        <v>151811</v>
      </c>
      <c r="AV1402" s="51">
        <f t="shared" ca="1" si="745"/>
        <v>6009.9854059857953</v>
      </c>
      <c r="AW1402" s="51">
        <f t="shared" ca="1" si="755"/>
        <v>0</v>
      </c>
      <c r="AX1402" s="15">
        <f t="shared" ca="1" si="756"/>
        <v>106321.24659254192</v>
      </c>
      <c r="AY1402" s="51">
        <f t="shared" ca="1" si="757"/>
        <v>-7368.1888778134298</v>
      </c>
      <c r="AZ1402" s="52">
        <f t="shared" ca="1" si="746"/>
        <v>0</v>
      </c>
      <c r="BA1402" s="52">
        <f t="shared" ca="1" si="747"/>
        <v>0</v>
      </c>
      <c r="BB1402" s="52">
        <f t="shared" si="758"/>
        <v>0</v>
      </c>
      <c r="BC1402" s="39">
        <f t="shared" si="759"/>
        <v>0</v>
      </c>
      <c r="BD1402" s="51">
        <f t="shared" ca="1" si="760"/>
        <v>0</v>
      </c>
      <c r="BE1402" s="15">
        <f t="shared" ca="1" si="761"/>
        <v>222130.00412657196</v>
      </c>
      <c r="BF1402" s="39">
        <v>-12363.9</v>
      </c>
      <c r="BG1402" s="15">
        <f t="shared" ca="1" si="762"/>
        <v>850249.68643327663</v>
      </c>
      <c r="BH1402" s="15"/>
      <c r="BI1402" s="15"/>
    </row>
    <row r="1403" spans="1:61" ht="11.25" x14ac:dyDescent="0.2">
      <c r="A1403" s="20">
        <v>50415</v>
      </c>
      <c r="B1403" s="20"/>
      <c r="C1403" s="20">
        <v>1</v>
      </c>
      <c r="D1403" s="20">
        <f t="shared" si="748"/>
        <v>5</v>
      </c>
      <c r="E1403" s="47">
        <f t="shared" si="763"/>
        <v>3</v>
      </c>
      <c r="F1403" s="47">
        <f t="shared" si="764"/>
        <v>53</v>
      </c>
      <c r="G1403" s="21" t="s">
        <v>1483</v>
      </c>
      <c r="H1403" s="29">
        <v>1499</v>
      </c>
      <c r="I1403" s="48"/>
      <c r="J1403" s="29">
        <f t="shared" si="749"/>
        <v>2416.2985074626868</v>
      </c>
      <c r="K1403" s="125">
        <v>163589.35</v>
      </c>
      <c r="L1403" s="125">
        <v>253679.79</v>
      </c>
      <c r="M1403" s="125">
        <v>0</v>
      </c>
      <c r="N1403" s="126">
        <f t="shared" si="731"/>
        <v>216719.45010000002</v>
      </c>
      <c r="O1403" s="126">
        <f t="shared" ca="1" si="732"/>
        <v>526181.69081346563</v>
      </c>
      <c r="P1403" s="126">
        <f t="shared" ca="1" si="733"/>
        <v>92839</v>
      </c>
      <c r="Q1403" s="49">
        <f t="shared" si="750"/>
        <v>1</v>
      </c>
      <c r="R1403" s="49">
        <f t="shared" si="751"/>
        <v>0</v>
      </c>
      <c r="S1403" s="49">
        <f ca="1">OFFSET(V!$B$7,D1403,Q1403)*H1403</f>
        <v>5501.33</v>
      </c>
      <c r="T1403" s="49">
        <f ca="1">IF(R1403&gt;0,OFFSET(V!$I$7,D1403,R1403)*IF(R1403=1,H1403-9300,IF(R1403=2,H1403-18000,IF(R1403=3,H1403-45000,0))),0)</f>
        <v>0</v>
      </c>
      <c r="U1403" s="49">
        <f>IF(AND(I1403=1,H1403&gt;20000,H1403&lt;=45000),H1403*V!$G$7,0)+IF(AND(I1403=1,H1403&gt;45000,H1403&lt;=50000),V!$G$7/5000*(50000-H1403)*H1403,0)</f>
        <v>0</v>
      </c>
      <c r="V1403" s="50">
        <f t="shared" ca="1" si="734"/>
        <v>5501.33</v>
      </c>
      <c r="W1403" s="51">
        <v>0</v>
      </c>
      <c r="X1403" s="51">
        <v>0</v>
      </c>
      <c r="Y1403" s="52">
        <v>0</v>
      </c>
      <c r="Z1403" s="52">
        <v>245343.48815069435</v>
      </c>
      <c r="AA1403" s="52">
        <v>255967</v>
      </c>
      <c r="AB1403" s="138">
        <f t="shared" si="752"/>
        <v>254967</v>
      </c>
      <c r="AC1403" s="52">
        <v>239431.92715706094</v>
      </c>
      <c r="AD1403" s="138">
        <f t="shared" si="735"/>
        <v>0</v>
      </c>
      <c r="AE1403" s="138">
        <f t="shared" si="736"/>
        <v>1499</v>
      </c>
      <c r="AF1403" s="138">
        <f t="shared" si="737"/>
        <v>0</v>
      </c>
      <c r="AG1403" s="138">
        <f t="shared" si="738"/>
        <v>0</v>
      </c>
      <c r="AH1403" s="29"/>
      <c r="AI1403" s="29"/>
      <c r="AJ1403" s="15"/>
      <c r="AK1403" s="51">
        <f t="shared" ca="1" si="739"/>
        <v>1196192.1860667798</v>
      </c>
      <c r="AL1403" s="15">
        <f t="shared" ca="1" si="740"/>
        <v>1294532.5160667798</v>
      </c>
      <c r="AM1403" s="49">
        <f t="shared" ca="1" si="741"/>
        <v>6574.5126819068128</v>
      </c>
      <c r="AN1403" s="49">
        <f t="shared" ca="1" si="742"/>
        <v>0</v>
      </c>
      <c r="AO1403" s="15"/>
      <c r="AP1403" s="49">
        <f t="shared" ca="1" si="743"/>
        <v>139326.49289048655</v>
      </c>
      <c r="AQ1403" s="15">
        <f t="shared" si="753"/>
        <v>239431.92715706094</v>
      </c>
      <c r="AR1403" s="15">
        <f t="shared" si="754"/>
        <v>0</v>
      </c>
      <c r="AS1403" s="15"/>
      <c r="AT1403" s="15"/>
      <c r="AU1403" s="51">
        <f t="shared" si="744"/>
        <v>127483.5</v>
      </c>
      <c r="AV1403" s="51">
        <f t="shared" ca="1" si="745"/>
        <v>11838.328677493702</v>
      </c>
      <c r="AW1403" s="51">
        <f t="shared" ca="1" si="755"/>
        <v>0</v>
      </c>
      <c r="AX1403" s="15">
        <f t="shared" ca="1" si="756"/>
        <v>39216.39441091934</v>
      </c>
      <c r="AY1403" s="51">
        <f t="shared" ca="1" si="757"/>
        <v>-2717.7427878911813</v>
      </c>
      <c r="AZ1403" s="52">
        <f t="shared" ca="1" si="746"/>
        <v>0</v>
      </c>
      <c r="BA1403" s="52">
        <f t="shared" ca="1" si="747"/>
        <v>0</v>
      </c>
      <c r="BB1403" s="52">
        <f t="shared" si="758"/>
        <v>0</v>
      </c>
      <c r="BC1403" s="39">
        <f t="shared" si="759"/>
        <v>0</v>
      </c>
      <c r="BD1403" s="51">
        <f t="shared" ca="1" si="760"/>
        <v>0</v>
      </c>
      <c r="BE1403" s="15">
        <f t="shared" ca="1" si="761"/>
        <v>275930.5787800891</v>
      </c>
      <c r="BF1403" s="39">
        <v>-24354.12</v>
      </c>
      <c r="BG1403" s="15">
        <f t="shared" ca="1" si="762"/>
        <v>1552683.4875287756</v>
      </c>
      <c r="BH1403" s="15"/>
      <c r="BI1403" s="15"/>
    </row>
    <row r="1404" spans="1:61" ht="11.25" x14ac:dyDescent="0.2">
      <c r="A1404" s="20">
        <v>50416</v>
      </c>
      <c r="B1404" s="20"/>
      <c r="C1404" s="20">
        <v>1</v>
      </c>
      <c r="D1404" s="20">
        <f t="shared" si="748"/>
        <v>5</v>
      </c>
      <c r="E1404" s="47">
        <f t="shared" si="763"/>
        <v>3</v>
      </c>
      <c r="F1404" s="47">
        <f t="shared" si="764"/>
        <v>53</v>
      </c>
      <c r="G1404" s="21" t="s">
        <v>1484</v>
      </c>
      <c r="H1404" s="29">
        <v>2228</v>
      </c>
      <c r="I1404" s="48"/>
      <c r="J1404" s="29">
        <f t="shared" si="749"/>
        <v>3591.4029850746269</v>
      </c>
      <c r="K1404" s="125">
        <v>169992.15</v>
      </c>
      <c r="L1404" s="125">
        <v>325263.3</v>
      </c>
      <c r="M1404" s="125">
        <v>0</v>
      </c>
      <c r="N1404" s="126">
        <f t="shared" si="731"/>
        <v>249247.035</v>
      </c>
      <c r="O1404" s="126">
        <f t="shared" ca="1" si="732"/>
        <v>782076.5891476993</v>
      </c>
      <c r="P1404" s="126">
        <f t="shared" ca="1" si="733"/>
        <v>159849</v>
      </c>
      <c r="Q1404" s="49">
        <f t="shared" si="750"/>
        <v>1</v>
      </c>
      <c r="R1404" s="49">
        <f t="shared" si="751"/>
        <v>0</v>
      </c>
      <c r="S1404" s="49">
        <f ca="1">OFFSET(V!$B$7,D1404,Q1404)*H1404</f>
        <v>8176.76</v>
      </c>
      <c r="T1404" s="49">
        <f ca="1">IF(R1404&gt;0,OFFSET(V!$I$7,D1404,R1404)*IF(R1404=1,H1404-9300,IF(R1404=2,H1404-18000,IF(R1404=3,H1404-45000,0))),0)</f>
        <v>0</v>
      </c>
      <c r="U1404" s="49">
        <f>IF(AND(I1404=1,H1404&gt;20000,H1404&lt;=45000),H1404*V!$G$7,0)+IF(AND(I1404=1,H1404&gt;45000,H1404&lt;=50000),V!$G$7/5000*(50000-H1404)*H1404,0)</f>
        <v>0</v>
      </c>
      <c r="V1404" s="50">
        <f t="shared" ca="1" si="734"/>
        <v>8176.76</v>
      </c>
      <c r="W1404" s="51">
        <v>8326.42</v>
      </c>
      <c r="X1404" s="51">
        <v>0</v>
      </c>
      <c r="Y1404" s="52">
        <v>0</v>
      </c>
      <c r="Z1404" s="52">
        <v>80826.726161493571</v>
      </c>
      <c r="AA1404" s="52">
        <v>34932</v>
      </c>
      <c r="AB1404" s="138">
        <f t="shared" si="752"/>
        <v>33932</v>
      </c>
      <c r="AC1404" s="52">
        <v>78879.20301661233</v>
      </c>
      <c r="AD1404" s="138">
        <f t="shared" si="735"/>
        <v>0</v>
      </c>
      <c r="AE1404" s="138">
        <f t="shared" si="736"/>
        <v>2228</v>
      </c>
      <c r="AF1404" s="138">
        <f t="shared" si="737"/>
        <v>0</v>
      </c>
      <c r="AG1404" s="138">
        <f t="shared" si="738"/>
        <v>0</v>
      </c>
      <c r="AH1404" s="29"/>
      <c r="AI1404" s="29"/>
      <c r="AJ1404" s="15"/>
      <c r="AK1404" s="51">
        <f t="shared" ca="1" si="739"/>
        <v>1777929.4133133991</v>
      </c>
      <c r="AL1404" s="15">
        <f t="shared" ca="1" si="740"/>
        <v>1954281.593313399</v>
      </c>
      <c r="AM1404" s="49">
        <f t="shared" ca="1" si="741"/>
        <v>9771.8574084645625</v>
      </c>
      <c r="AN1404" s="49">
        <f t="shared" ca="1" si="742"/>
        <v>0</v>
      </c>
      <c r="AO1404" s="15"/>
      <c r="AP1404" s="49">
        <f t="shared" ca="1" si="743"/>
        <v>45900.155625829138</v>
      </c>
      <c r="AQ1404" s="15">
        <f t="shared" si="753"/>
        <v>78879.20301661233</v>
      </c>
      <c r="AR1404" s="15">
        <f t="shared" si="754"/>
        <v>0</v>
      </c>
      <c r="AS1404" s="15"/>
      <c r="AT1404" s="15"/>
      <c r="AU1404" s="51">
        <f t="shared" si="744"/>
        <v>16966</v>
      </c>
      <c r="AV1404" s="51">
        <f t="shared" ca="1" si="745"/>
        <v>17595.594592032001</v>
      </c>
      <c r="AW1404" s="51">
        <f t="shared" ca="1" si="755"/>
        <v>0</v>
      </c>
      <c r="AX1404" s="15">
        <f t="shared" ca="1" si="756"/>
        <v>1582.5472012488171</v>
      </c>
      <c r="AY1404" s="51">
        <f t="shared" ca="1" si="757"/>
        <v>-109.67240378156224</v>
      </c>
      <c r="AZ1404" s="52">
        <f t="shared" ca="1" si="746"/>
        <v>0</v>
      </c>
      <c r="BA1404" s="52">
        <f t="shared" ca="1" si="747"/>
        <v>0</v>
      </c>
      <c r="BB1404" s="52">
        <f t="shared" si="758"/>
        <v>0</v>
      </c>
      <c r="BC1404" s="39">
        <f t="shared" si="759"/>
        <v>0</v>
      </c>
      <c r="BD1404" s="51">
        <f t="shared" ca="1" si="760"/>
        <v>0</v>
      </c>
      <c r="BE1404" s="15">
        <f t="shared" ca="1" si="761"/>
        <v>80352.077814079588</v>
      </c>
      <c r="BF1404" s="39">
        <v>-36198.11</v>
      </c>
      <c r="BG1404" s="15">
        <f t="shared" ca="1" si="762"/>
        <v>2008207.4185359431</v>
      </c>
      <c r="BH1404" s="15"/>
      <c r="BI1404" s="15"/>
    </row>
    <row r="1405" spans="1:61" ht="11.25" x14ac:dyDescent="0.2">
      <c r="A1405" s="20">
        <v>50417</v>
      </c>
      <c r="B1405" s="20"/>
      <c r="C1405" s="20">
        <v>1</v>
      </c>
      <c r="D1405" s="20">
        <f t="shared" si="748"/>
        <v>5</v>
      </c>
      <c r="E1405" s="47">
        <f t="shared" si="763"/>
        <v>4</v>
      </c>
      <c r="F1405" s="47">
        <f t="shared" si="764"/>
        <v>54</v>
      </c>
      <c r="G1405" s="21" t="s">
        <v>1485</v>
      </c>
      <c r="H1405" s="29">
        <v>4785</v>
      </c>
      <c r="I1405" s="48"/>
      <c r="J1405" s="29">
        <f t="shared" si="749"/>
        <v>7713.1343283582091</v>
      </c>
      <c r="K1405" s="125">
        <v>564685.19999999995</v>
      </c>
      <c r="L1405" s="125">
        <v>1719415.42</v>
      </c>
      <c r="M1405" s="125">
        <v>0</v>
      </c>
      <c r="N1405" s="126">
        <f t="shared" si="731"/>
        <v>1077145.3577999999</v>
      </c>
      <c r="O1405" s="126">
        <f t="shared" ca="1" si="732"/>
        <v>1679639.3532637977</v>
      </c>
      <c r="P1405" s="126">
        <f t="shared" ca="1" si="733"/>
        <v>180748</v>
      </c>
      <c r="Q1405" s="49">
        <f t="shared" si="750"/>
        <v>1</v>
      </c>
      <c r="R1405" s="49">
        <f t="shared" si="751"/>
        <v>0</v>
      </c>
      <c r="S1405" s="49">
        <f ca="1">OFFSET(V!$B$7,D1405,Q1405)*H1405</f>
        <v>17560.95</v>
      </c>
      <c r="T1405" s="49">
        <f ca="1">IF(R1405&gt;0,OFFSET(V!$I$7,D1405,R1405)*IF(R1405=1,H1405-9300,IF(R1405=2,H1405-18000,IF(R1405=3,H1405-45000,0))),0)</f>
        <v>0</v>
      </c>
      <c r="U1405" s="49">
        <f>IF(AND(I1405=1,H1405&gt;20000,H1405&lt;=45000),H1405*V!$G$7,0)+IF(AND(I1405=1,H1405&gt;45000,H1405&lt;=50000),V!$G$7/5000*(50000-H1405)*H1405,0)</f>
        <v>0</v>
      </c>
      <c r="V1405" s="50">
        <f t="shared" ca="1" si="734"/>
        <v>17560.95</v>
      </c>
      <c r="W1405" s="51">
        <v>18031.64</v>
      </c>
      <c r="X1405" s="51">
        <v>0</v>
      </c>
      <c r="Y1405" s="52">
        <v>0</v>
      </c>
      <c r="Z1405" s="52">
        <v>350487.24228396185</v>
      </c>
      <c r="AA1405" s="52">
        <v>428851</v>
      </c>
      <c r="AB1405" s="138">
        <f t="shared" si="752"/>
        <v>427851</v>
      </c>
      <c r="AC1405" s="52">
        <v>342042.23840034788</v>
      </c>
      <c r="AD1405" s="138">
        <f t="shared" si="735"/>
        <v>0</v>
      </c>
      <c r="AE1405" s="138">
        <f t="shared" si="736"/>
        <v>4785</v>
      </c>
      <c r="AF1405" s="138">
        <f t="shared" si="737"/>
        <v>0</v>
      </c>
      <c r="AG1405" s="138">
        <f t="shared" si="738"/>
        <v>0</v>
      </c>
      <c r="AH1405" s="29"/>
      <c r="AI1405" s="29"/>
      <c r="AJ1405" s="15"/>
      <c r="AK1405" s="51">
        <f t="shared" ca="1" si="739"/>
        <v>3818398.6726681395</v>
      </c>
      <c r="AL1405" s="15">
        <f t="shared" ca="1" si="740"/>
        <v>4034739.2626681398</v>
      </c>
      <c r="AM1405" s="49">
        <f t="shared" ca="1" si="741"/>
        <v>20986.686579669178</v>
      </c>
      <c r="AN1405" s="49">
        <f t="shared" ca="1" si="742"/>
        <v>0</v>
      </c>
      <c r="AO1405" s="15"/>
      <c r="AP1405" s="49">
        <f t="shared" ca="1" si="743"/>
        <v>199035.88490715949</v>
      </c>
      <c r="AQ1405" s="15">
        <f t="shared" si="753"/>
        <v>342042.23840034788</v>
      </c>
      <c r="AR1405" s="15">
        <f t="shared" si="754"/>
        <v>0</v>
      </c>
      <c r="AS1405" s="15"/>
      <c r="AT1405" s="15"/>
      <c r="AU1405" s="51">
        <f t="shared" si="744"/>
        <v>213925.5</v>
      </c>
      <c r="AV1405" s="51">
        <f t="shared" ca="1" si="745"/>
        <v>37789.461455508586</v>
      </c>
      <c r="AW1405" s="51">
        <f t="shared" ca="1" si="755"/>
        <v>0</v>
      </c>
      <c r="AX1405" s="15">
        <f t="shared" ca="1" si="756"/>
        <v>108708.60796232021</v>
      </c>
      <c r="AY1405" s="51">
        <f t="shared" ca="1" si="757"/>
        <v>-7533.6358609506242</v>
      </c>
      <c r="AZ1405" s="52">
        <f t="shared" ca="1" si="746"/>
        <v>0</v>
      </c>
      <c r="BA1405" s="52">
        <f t="shared" ca="1" si="747"/>
        <v>0</v>
      </c>
      <c r="BB1405" s="52">
        <f t="shared" si="758"/>
        <v>0</v>
      </c>
      <c r="BC1405" s="39">
        <f t="shared" si="759"/>
        <v>0</v>
      </c>
      <c r="BD1405" s="51">
        <f t="shared" ca="1" si="760"/>
        <v>0</v>
      </c>
      <c r="BE1405" s="15">
        <f t="shared" ca="1" si="761"/>
        <v>443217.21050171746</v>
      </c>
      <c r="BF1405" s="39">
        <v>-77741.460000000006</v>
      </c>
      <c r="BG1405" s="15">
        <f t="shared" ca="1" si="762"/>
        <v>4421201.6997495266</v>
      </c>
      <c r="BH1405" s="15"/>
      <c r="BI1405" s="15"/>
    </row>
    <row r="1406" spans="1:61" ht="11.25" x14ac:dyDescent="0.2">
      <c r="A1406" s="20">
        <v>50418</v>
      </c>
      <c r="B1406" s="20"/>
      <c r="C1406" s="20">
        <v>1</v>
      </c>
      <c r="D1406" s="20">
        <f t="shared" si="748"/>
        <v>5</v>
      </c>
      <c r="E1406" s="47">
        <f t="shared" si="763"/>
        <v>6</v>
      </c>
      <c r="F1406" s="47">
        <f t="shared" si="764"/>
        <v>56</v>
      </c>
      <c r="G1406" s="21" t="s">
        <v>1486</v>
      </c>
      <c r="H1406" s="29">
        <v>10764</v>
      </c>
      <c r="I1406" s="48"/>
      <c r="J1406" s="29">
        <f t="shared" si="749"/>
        <v>17940</v>
      </c>
      <c r="K1406" s="125">
        <v>1153049.75</v>
      </c>
      <c r="L1406" s="125">
        <v>4298548.01</v>
      </c>
      <c r="M1406" s="125">
        <v>0</v>
      </c>
      <c r="N1406" s="126">
        <f t="shared" si="731"/>
        <v>2506629.5438999999</v>
      </c>
      <c r="O1406" s="126">
        <f t="shared" ca="1" si="732"/>
        <v>3906677.7155385651</v>
      </c>
      <c r="P1406" s="126">
        <f t="shared" ca="1" si="733"/>
        <v>420014</v>
      </c>
      <c r="Q1406" s="49">
        <f t="shared" si="750"/>
        <v>2</v>
      </c>
      <c r="R1406" s="49">
        <f t="shared" si="751"/>
        <v>0</v>
      </c>
      <c r="S1406" s="49">
        <f ca="1">OFFSET(V!$B$7,D1406,Q1406)*H1406</f>
        <v>962624.52</v>
      </c>
      <c r="T1406" s="49">
        <f ca="1">IF(R1406&gt;0,OFFSET(V!$I$7,D1406,R1406)*IF(R1406=1,H1406-9300,IF(R1406=2,H1406-18000,IF(R1406=3,H1406-45000,0))),0)</f>
        <v>0</v>
      </c>
      <c r="U1406" s="49">
        <f>IF(AND(I1406=1,H1406&gt;20000,H1406&lt;=45000),H1406*V!$G$7,0)+IF(AND(I1406=1,H1406&gt;45000,H1406&lt;=50000),V!$G$7/5000*(50000-H1406)*H1406,0)</f>
        <v>0</v>
      </c>
      <c r="V1406" s="50">
        <f t="shared" ca="1" si="734"/>
        <v>962624.52</v>
      </c>
      <c r="W1406" s="51">
        <v>46268.09</v>
      </c>
      <c r="X1406" s="51">
        <v>0</v>
      </c>
      <c r="Y1406" s="52">
        <v>0</v>
      </c>
      <c r="Z1406" s="52">
        <v>798301.50505439553</v>
      </c>
      <c r="AA1406" s="52">
        <v>509390</v>
      </c>
      <c r="AB1406" s="138">
        <f t="shared" si="752"/>
        <v>508390</v>
      </c>
      <c r="AC1406" s="52">
        <v>779066.3989017522</v>
      </c>
      <c r="AD1406" s="138">
        <f t="shared" si="735"/>
        <v>1</v>
      </c>
      <c r="AE1406" s="138">
        <f t="shared" si="736"/>
        <v>0</v>
      </c>
      <c r="AF1406" s="138">
        <f t="shared" si="737"/>
        <v>10764</v>
      </c>
      <c r="AG1406" s="138">
        <f t="shared" si="738"/>
        <v>17940</v>
      </c>
      <c r="AH1406" s="29"/>
      <c r="AI1406" s="29"/>
      <c r="AJ1406" s="15"/>
      <c r="AK1406" s="51">
        <f t="shared" ca="1" si="739"/>
        <v>8881223.8023407441</v>
      </c>
      <c r="AL1406" s="15">
        <f t="shared" ca="1" si="740"/>
        <v>10310130.412340743</v>
      </c>
      <c r="AM1406" s="49">
        <f t="shared" ca="1" si="741"/>
        <v>47210.176456334179</v>
      </c>
      <c r="AN1406" s="49">
        <f t="shared" ca="1" si="742"/>
        <v>0</v>
      </c>
      <c r="AO1406" s="15"/>
      <c r="AP1406" s="49">
        <f t="shared" ca="1" si="743"/>
        <v>453342.16859307815</v>
      </c>
      <c r="AQ1406" s="15">
        <f t="shared" si="753"/>
        <v>0</v>
      </c>
      <c r="AR1406" s="15">
        <f t="shared" si="754"/>
        <v>779066.3989017522</v>
      </c>
      <c r="AS1406" s="15"/>
      <c r="AT1406" s="15"/>
      <c r="AU1406" s="51">
        <f t="shared" si="744"/>
        <v>0</v>
      </c>
      <c r="AV1406" s="51">
        <f t="shared" ca="1" si="745"/>
        <v>0</v>
      </c>
      <c r="AW1406" s="51">
        <f t="shared" si="755"/>
        <v>0</v>
      </c>
      <c r="AX1406" s="15">
        <f t="shared" si="756"/>
        <v>0</v>
      </c>
      <c r="AY1406" s="51">
        <f t="shared" ca="1" si="757"/>
        <v>0</v>
      </c>
      <c r="AZ1406" s="52">
        <f t="shared" ca="1" si="746"/>
        <v>187607.49560398713</v>
      </c>
      <c r="BA1406" s="52">
        <f t="shared" ca="1" si="747"/>
        <v>146982.35562704602</v>
      </c>
      <c r="BB1406" s="52">
        <f t="shared" ca="1" si="758"/>
        <v>0</v>
      </c>
      <c r="BC1406" s="39">
        <f t="shared" ca="1" si="759"/>
        <v>8865.6209223591723</v>
      </c>
      <c r="BD1406" s="51">
        <f t="shared" ca="1" si="760"/>
        <v>0</v>
      </c>
      <c r="BE1406" s="15">
        <f t="shared" ca="1" si="761"/>
        <v>787932.01982411137</v>
      </c>
      <c r="BF1406" s="39">
        <v>-180819.08</v>
      </c>
      <c r="BG1406" s="15">
        <f t="shared" ca="1" si="762"/>
        <v>10964453.528621189</v>
      </c>
      <c r="BH1406" s="15"/>
      <c r="BI1406" s="15"/>
    </row>
    <row r="1407" spans="1:61" ht="11.25" x14ac:dyDescent="0.2">
      <c r="A1407" s="20">
        <v>50419</v>
      </c>
      <c r="B1407" s="20"/>
      <c r="C1407" s="20">
        <v>1</v>
      </c>
      <c r="D1407" s="20">
        <f t="shared" si="748"/>
        <v>5</v>
      </c>
      <c r="E1407" s="47">
        <f t="shared" si="763"/>
        <v>3</v>
      </c>
      <c r="F1407" s="47">
        <f t="shared" si="764"/>
        <v>53</v>
      </c>
      <c r="G1407" s="21" t="s">
        <v>1487</v>
      </c>
      <c r="H1407" s="29">
        <v>1586</v>
      </c>
      <c r="I1407" s="48"/>
      <c r="J1407" s="29">
        <f t="shared" si="749"/>
        <v>2556.5373134328356</v>
      </c>
      <c r="K1407" s="125">
        <v>139717.70000000001</v>
      </c>
      <c r="L1407" s="125">
        <v>111014.79</v>
      </c>
      <c r="M1407" s="125">
        <v>0</v>
      </c>
      <c r="N1407" s="126">
        <f t="shared" si="731"/>
        <v>143892.51209999999</v>
      </c>
      <c r="O1407" s="126">
        <f t="shared" ca="1" si="732"/>
        <v>556720.58814553462</v>
      </c>
      <c r="P1407" s="126">
        <f t="shared" ca="1" si="733"/>
        <v>123848</v>
      </c>
      <c r="Q1407" s="49">
        <f t="shared" si="750"/>
        <v>1</v>
      </c>
      <c r="R1407" s="49">
        <f t="shared" si="751"/>
        <v>0</v>
      </c>
      <c r="S1407" s="49">
        <f ca="1">OFFSET(V!$B$7,D1407,Q1407)*H1407</f>
        <v>5820.62</v>
      </c>
      <c r="T1407" s="49">
        <f ca="1">IF(R1407&gt;0,OFFSET(V!$I$7,D1407,R1407)*IF(R1407=1,H1407-9300,IF(R1407=2,H1407-18000,IF(R1407=3,H1407-45000,0))),0)</f>
        <v>0</v>
      </c>
      <c r="U1407" s="49">
        <f>IF(AND(I1407=1,H1407&gt;20000,H1407&lt;=45000),H1407*V!$G$7,0)+IF(AND(I1407=1,H1407&gt;45000,H1407&lt;=50000),V!$G$7/5000*(50000-H1407)*H1407,0)</f>
        <v>0</v>
      </c>
      <c r="V1407" s="50">
        <f t="shared" ca="1" si="734"/>
        <v>5820.62</v>
      </c>
      <c r="W1407" s="51">
        <v>0</v>
      </c>
      <c r="X1407" s="51">
        <v>0</v>
      </c>
      <c r="Y1407" s="52">
        <v>0</v>
      </c>
      <c r="Z1407" s="52">
        <v>103989.66592298132</v>
      </c>
      <c r="AA1407" s="52">
        <v>124069</v>
      </c>
      <c r="AB1407" s="138">
        <f t="shared" si="752"/>
        <v>123069</v>
      </c>
      <c r="AC1407" s="52">
        <v>101484.03083380513</v>
      </c>
      <c r="AD1407" s="138">
        <f t="shared" si="735"/>
        <v>0</v>
      </c>
      <c r="AE1407" s="138">
        <f t="shared" si="736"/>
        <v>1586</v>
      </c>
      <c r="AF1407" s="138">
        <f t="shared" si="737"/>
        <v>0</v>
      </c>
      <c r="AG1407" s="138">
        <f t="shared" si="738"/>
        <v>0</v>
      </c>
      <c r="AH1407" s="29"/>
      <c r="AI1407" s="29"/>
      <c r="AJ1407" s="15"/>
      <c r="AK1407" s="51">
        <f t="shared" ca="1" si="739"/>
        <v>1265617.6164789274</v>
      </c>
      <c r="AL1407" s="15">
        <f t="shared" ca="1" si="740"/>
        <v>1395286.2364789275</v>
      </c>
      <c r="AM1407" s="49">
        <f t="shared" ca="1" si="741"/>
        <v>6956.0888015371611</v>
      </c>
      <c r="AN1407" s="49">
        <f t="shared" ca="1" si="742"/>
        <v>0</v>
      </c>
      <c r="AO1407" s="15"/>
      <c r="AP1407" s="49">
        <f t="shared" ca="1" si="743"/>
        <v>59054.004486164406</v>
      </c>
      <c r="AQ1407" s="15">
        <f t="shared" si="753"/>
        <v>101484.03083380513</v>
      </c>
      <c r="AR1407" s="15">
        <f t="shared" si="754"/>
        <v>0</v>
      </c>
      <c r="AS1407" s="15"/>
      <c r="AT1407" s="15"/>
      <c r="AU1407" s="51">
        <f t="shared" si="744"/>
        <v>61534.5</v>
      </c>
      <c r="AV1407" s="51">
        <f t="shared" ca="1" si="745"/>
        <v>12525.409794866586</v>
      </c>
      <c r="AW1407" s="51">
        <f t="shared" ca="1" si="755"/>
        <v>0</v>
      </c>
      <c r="AX1407" s="15">
        <f t="shared" ca="1" si="756"/>
        <v>31629.883447225846</v>
      </c>
      <c r="AY1407" s="51">
        <f t="shared" ca="1" si="757"/>
        <v>-2191.9885525376508</v>
      </c>
      <c r="AZ1407" s="52">
        <f t="shared" ca="1" si="746"/>
        <v>0</v>
      </c>
      <c r="BA1407" s="52">
        <f t="shared" ca="1" si="747"/>
        <v>0</v>
      </c>
      <c r="BB1407" s="52">
        <f t="shared" si="758"/>
        <v>0</v>
      </c>
      <c r="BC1407" s="39">
        <f t="shared" si="759"/>
        <v>0</v>
      </c>
      <c r="BD1407" s="51">
        <f t="shared" ca="1" si="760"/>
        <v>0</v>
      </c>
      <c r="BE1407" s="15">
        <f t="shared" ca="1" si="761"/>
        <v>130921.92572849333</v>
      </c>
      <c r="BF1407" s="39">
        <v>-25767.599999999999</v>
      </c>
      <c r="BG1407" s="15">
        <f t="shared" ca="1" si="762"/>
        <v>1507396.651008958</v>
      </c>
      <c r="BH1407" s="15"/>
      <c r="BI1407" s="15"/>
    </row>
    <row r="1408" spans="1:61" ht="11.25" x14ac:dyDescent="0.2">
      <c r="A1408" s="20">
        <v>50420</v>
      </c>
      <c r="B1408" s="20"/>
      <c r="C1408" s="20">
        <v>1</v>
      </c>
      <c r="D1408" s="20">
        <f t="shared" si="748"/>
        <v>5</v>
      </c>
      <c r="E1408" s="47">
        <f t="shared" si="763"/>
        <v>4</v>
      </c>
      <c r="F1408" s="47">
        <f t="shared" si="764"/>
        <v>54</v>
      </c>
      <c r="G1408" s="21" t="s">
        <v>1488</v>
      </c>
      <c r="H1408" s="29">
        <v>3607</v>
      </c>
      <c r="I1408" s="48"/>
      <c r="J1408" s="29">
        <f t="shared" si="749"/>
        <v>5814.2686567164183</v>
      </c>
      <c r="K1408" s="125">
        <v>257070</v>
      </c>
      <c r="L1408" s="125">
        <v>476972.65</v>
      </c>
      <c r="M1408" s="125">
        <v>31673</v>
      </c>
      <c r="N1408" s="126">
        <f t="shared" si="731"/>
        <v>402782.73349999997</v>
      </c>
      <c r="O1408" s="126">
        <f t="shared" ca="1" si="732"/>
        <v>1266135.6629514145</v>
      </c>
      <c r="P1408" s="126">
        <f t="shared" ca="1" si="733"/>
        <v>259006</v>
      </c>
      <c r="Q1408" s="49">
        <f t="shared" si="750"/>
        <v>1</v>
      </c>
      <c r="R1408" s="49">
        <f t="shared" si="751"/>
        <v>0</v>
      </c>
      <c r="S1408" s="49">
        <f ca="1">OFFSET(V!$B$7,D1408,Q1408)*H1408</f>
        <v>13237.69</v>
      </c>
      <c r="T1408" s="49">
        <f ca="1">IF(R1408&gt;0,OFFSET(V!$I$7,D1408,R1408)*IF(R1408=1,H1408-9300,IF(R1408=2,H1408-18000,IF(R1408=3,H1408-45000,0))),0)</f>
        <v>0</v>
      </c>
      <c r="U1408" s="49">
        <f>IF(AND(I1408=1,H1408&gt;20000,H1408&lt;=45000),H1408*V!$G$7,0)+IF(AND(I1408=1,H1408&gt;45000,H1408&lt;=50000),V!$G$7/5000*(50000-H1408)*H1408,0)</f>
        <v>0</v>
      </c>
      <c r="V1408" s="50">
        <f t="shared" ca="1" si="734"/>
        <v>13237.69</v>
      </c>
      <c r="W1408" s="51">
        <v>12753.9</v>
      </c>
      <c r="X1408" s="51">
        <v>0</v>
      </c>
      <c r="Y1408" s="52">
        <v>0</v>
      </c>
      <c r="Z1408" s="52">
        <v>76771.582014927</v>
      </c>
      <c r="AA1408" s="52">
        <v>88848</v>
      </c>
      <c r="AB1408" s="138">
        <f t="shared" si="752"/>
        <v>87848</v>
      </c>
      <c r="AC1408" s="52">
        <v>74921.767727701197</v>
      </c>
      <c r="AD1408" s="138">
        <f t="shared" si="735"/>
        <v>0</v>
      </c>
      <c r="AE1408" s="138">
        <f t="shared" si="736"/>
        <v>3607</v>
      </c>
      <c r="AF1408" s="138">
        <f t="shared" si="737"/>
        <v>0</v>
      </c>
      <c r="AG1408" s="138">
        <f t="shared" si="738"/>
        <v>0</v>
      </c>
      <c r="AH1408" s="29"/>
      <c r="AI1408" s="29"/>
      <c r="AJ1408" s="15"/>
      <c r="AK1408" s="51">
        <f t="shared" ca="1" si="739"/>
        <v>2878362.3850185955</v>
      </c>
      <c r="AL1408" s="15">
        <f t="shared" ca="1" si="740"/>
        <v>3163359.9750185953</v>
      </c>
      <c r="AM1408" s="49">
        <f t="shared" ca="1" si="741"/>
        <v>15820.058201226066</v>
      </c>
      <c r="AN1408" s="49">
        <f t="shared" ca="1" si="742"/>
        <v>0</v>
      </c>
      <c r="AO1408" s="15"/>
      <c r="AP1408" s="49">
        <f t="shared" ca="1" si="743"/>
        <v>43597.306602343015</v>
      </c>
      <c r="AQ1408" s="15">
        <f t="shared" si="753"/>
        <v>74921.767727701197</v>
      </c>
      <c r="AR1408" s="15">
        <f t="shared" si="754"/>
        <v>0</v>
      </c>
      <c r="AS1408" s="15"/>
      <c r="AT1408" s="15"/>
      <c r="AU1408" s="51">
        <f t="shared" si="744"/>
        <v>43924</v>
      </c>
      <c r="AV1408" s="51">
        <f t="shared" ca="1" si="745"/>
        <v>28486.225176597589</v>
      </c>
      <c r="AW1408" s="51">
        <f t="shared" ca="1" si="755"/>
        <v>0</v>
      </c>
      <c r="AX1408" s="15">
        <f t="shared" ca="1" si="756"/>
        <v>41085.764051239414</v>
      </c>
      <c r="AY1408" s="51">
        <f t="shared" ca="1" si="757"/>
        <v>-2847.2923279291613</v>
      </c>
      <c r="AZ1408" s="52">
        <f t="shared" ca="1" si="746"/>
        <v>0</v>
      </c>
      <c r="BA1408" s="52">
        <f t="shared" ca="1" si="747"/>
        <v>0</v>
      </c>
      <c r="BB1408" s="52">
        <f t="shared" si="758"/>
        <v>0</v>
      </c>
      <c r="BC1408" s="39">
        <f t="shared" si="759"/>
        <v>0</v>
      </c>
      <c r="BD1408" s="51">
        <f t="shared" ca="1" si="760"/>
        <v>0</v>
      </c>
      <c r="BE1408" s="15">
        <f t="shared" ca="1" si="761"/>
        <v>113160.23945101145</v>
      </c>
      <c r="BF1408" s="39">
        <v>-58602.6</v>
      </c>
      <c r="BG1408" s="15">
        <f t="shared" ca="1" si="762"/>
        <v>3233737.6726708328</v>
      </c>
      <c r="BH1408" s="15"/>
      <c r="BI1408" s="15"/>
    </row>
    <row r="1409" spans="1:61" ht="11.25" x14ac:dyDescent="0.2">
      <c r="A1409" s="20">
        <v>50421</v>
      </c>
      <c r="B1409" s="20"/>
      <c r="C1409" s="20">
        <v>1</v>
      </c>
      <c r="D1409" s="20">
        <f t="shared" si="748"/>
        <v>5</v>
      </c>
      <c r="E1409" s="47">
        <f t="shared" si="763"/>
        <v>4</v>
      </c>
      <c r="F1409" s="47">
        <f t="shared" si="764"/>
        <v>54</v>
      </c>
      <c r="G1409" s="21" t="s">
        <v>1489</v>
      </c>
      <c r="H1409" s="29">
        <v>3547</v>
      </c>
      <c r="I1409" s="48"/>
      <c r="J1409" s="29">
        <f t="shared" si="749"/>
        <v>5717.5522388059699</v>
      </c>
      <c r="K1409" s="125">
        <v>249589.15000000002</v>
      </c>
      <c r="L1409" s="125">
        <v>838777.09</v>
      </c>
      <c r="M1409" s="125">
        <v>0</v>
      </c>
      <c r="N1409" s="126">
        <f t="shared" si="731"/>
        <v>506827.25310000003</v>
      </c>
      <c r="O1409" s="126">
        <f t="shared" ca="1" si="732"/>
        <v>1245074.3544465392</v>
      </c>
      <c r="P1409" s="126">
        <f t="shared" ca="1" si="733"/>
        <v>221474</v>
      </c>
      <c r="Q1409" s="49">
        <f t="shared" si="750"/>
        <v>1</v>
      </c>
      <c r="R1409" s="49">
        <f t="shared" si="751"/>
        <v>0</v>
      </c>
      <c r="S1409" s="49">
        <f ca="1">OFFSET(V!$B$7,D1409,Q1409)*H1409</f>
        <v>13017.49</v>
      </c>
      <c r="T1409" s="49">
        <f ca="1">IF(R1409&gt;0,OFFSET(V!$I$7,D1409,R1409)*IF(R1409=1,H1409-9300,IF(R1409=2,H1409-18000,IF(R1409=3,H1409-45000,0))),0)</f>
        <v>0</v>
      </c>
      <c r="U1409" s="49">
        <f>IF(AND(I1409=1,H1409&gt;20000,H1409&lt;=45000),H1409*V!$G$7,0)+IF(AND(I1409=1,H1409&gt;45000,H1409&lt;=50000),V!$G$7/5000*(50000-H1409)*H1409,0)</f>
        <v>0</v>
      </c>
      <c r="V1409" s="50">
        <f t="shared" ca="1" si="734"/>
        <v>13017.49</v>
      </c>
      <c r="W1409" s="51">
        <v>13500.75</v>
      </c>
      <c r="X1409" s="51">
        <v>0</v>
      </c>
      <c r="Y1409" s="52">
        <v>0</v>
      </c>
      <c r="Z1409" s="52">
        <v>211884.91529981178</v>
      </c>
      <c r="AA1409" s="52">
        <v>12799</v>
      </c>
      <c r="AB1409" s="138">
        <f t="shared" si="752"/>
        <v>11799</v>
      </c>
      <c r="AC1409" s="52">
        <v>206779.53993457553</v>
      </c>
      <c r="AD1409" s="138">
        <f t="shared" si="735"/>
        <v>0</v>
      </c>
      <c r="AE1409" s="138">
        <f t="shared" si="736"/>
        <v>3547</v>
      </c>
      <c r="AF1409" s="138">
        <f t="shared" si="737"/>
        <v>0</v>
      </c>
      <c r="AG1409" s="138">
        <f t="shared" si="738"/>
        <v>0</v>
      </c>
      <c r="AH1409" s="29"/>
      <c r="AI1409" s="29"/>
      <c r="AJ1409" s="15"/>
      <c r="AK1409" s="51">
        <f t="shared" ca="1" si="739"/>
        <v>2830482.7778378036</v>
      </c>
      <c r="AL1409" s="15">
        <f t="shared" ca="1" si="740"/>
        <v>3078475.0178378038</v>
      </c>
      <c r="AM1409" s="49">
        <f t="shared" ca="1" si="741"/>
        <v>15556.902256653413</v>
      </c>
      <c r="AN1409" s="49">
        <f t="shared" ca="1" si="742"/>
        <v>0</v>
      </c>
      <c r="AO1409" s="15"/>
      <c r="AP1409" s="49">
        <f t="shared" ca="1" si="743"/>
        <v>120325.92496193798</v>
      </c>
      <c r="AQ1409" s="15">
        <f t="shared" si="753"/>
        <v>206779.53993457553</v>
      </c>
      <c r="AR1409" s="15">
        <f t="shared" si="754"/>
        <v>0</v>
      </c>
      <c r="AS1409" s="15"/>
      <c r="AT1409" s="15"/>
      <c r="AU1409" s="51">
        <f t="shared" si="744"/>
        <v>5899.5</v>
      </c>
      <c r="AV1409" s="51">
        <f t="shared" ca="1" si="745"/>
        <v>28012.376130133533</v>
      </c>
      <c r="AW1409" s="51">
        <f t="shared" ca="1" si="755"/>
        <v>31863.784849046438</v>
      </c>
      <c r="AX1409" s="15">
        <f t="shared" ca="1" si="756"/>
        <v>0</v>
      </c>
      <c r="AY1409" s="51">
        <f t="shared" ca="1" si="757"/>
        <v>0</v>
      </c>
      <c r="AZ1409" s="52">
        <f t="shared" ca="1" si="746"/>
        <v>0</v>
      </c>
      <c r="BA1409" s="52">
        <f t="shared" ca="1" si="747"/>
        <v>0</v>
      </c>
      <c r="BB1409" s="52">
        <f t="shared" si="758"/>
        <v>0</v>
      </c>
      <c r="BC1409" s="39">
        <f t="shared" si="759"/>
        <v>0</v>
      </c>
      <c r="BD1409" s="51">
        <f t="shared" ca="1" si="760"/>
        <v>0</v>
      </c>
      <c r="BE1409" s="15">
        <f t="shared" ca="1" si="761"/>
        <v>186101.58594111796</v>
      </c>
      <c r="BF1409" s="39">
        <v>-57627.79</v>
      </c>
      <c r="BG1409" s="15">
        <f t="shared" ca="1" si="762"/>
        <v>3222505.7160355756</v>
      </c>
      <c r="BH1409" s="15"/>
      <c r="BI1409" s="15"/>
    </row>
    <row r="1410" spans="1:61" ht="11.25" x14ac:dyDescent="0.2">
      <c r="A1410" s="20">
        <v>50422</v>
      </c>
      <c r="B1410" s="20"/>
      <c r="C1410" s="20">
        <v>1</v>
      </c>
      <c r="D1410" s="20">
        <f t="shared" si="748"/>
        <v>5</v>
      </c>
      <c r="E1410" s="47">
        <f t="shared" si="763"/>
        <v>1</v>
      </c>
      <c r="F1410" s="47">
        <f t="shared" si="764"/>
        <v>51</v>
      </c>
      <c r="G1410" s="21" t="s">
        <v>1490</v>
      </c>
      <c r="H1410" s="29">
        <v>485</v>
      </c>
      <c r="I1410" s="48"/>
      <c r="J1410" s="29">
        <f t="shared" si="749"/>
        <v>781.79104477611941</v>
      </c>
      <c r="K1410" s="125">
        <v>295207.05000000005</v>
      </c>
      <c r="L1410" s="125">
        <v>536478.27</v>
      </c>
      <c r="M1410" s="125">
        <v>0</v>
      </c>
      <c r="N1410" s="126">
        <f t="shared" si="731"/>
        <v>421775.60130000004</v>
      </c>
      <c r="O1410" s="126">
        <f t="shared" ca="1" si="732"/>
        <v>170245.57708107459</v>
      </c>
      <c r="P1410" s="126">
        <f t="shared" ca="1" si="733"/>
        <v>0</v>
      </c>
      <c r="Q1410" s="49">
        <f t="shared" si="750"/>
        <v>1</v>
      </c>
      <c r="R1410" s="49">
        <f t="shared" si="751"/>
        <v>0</v>
      </c>
      <c r="S1410" s="49">
        <f ca="1">OFFSET(V!$B$7,D1410,Q1410)*H1410</f>
        <v>1779.95</v>
      </c>
      <c r="T1410" s="49">
        <f ca="1">IF(R1410&gt;0,OFFSET(V!$I$7,D1410,R1410)*IF(R1410=1,H1410-9300,IF(R1410=2,H1410-18000,IF(R1410=3,H1410-45000,0))),0)</f>
        <v>0</v>
      </c>
      <c r="U1410" s="49">
        <f>IF(AND(I1410=1,H1410&gt;20000,H1410&lt;=45000),H1410*V!$G$7,0)+IF(AND(I1410=1,H1410&gt;45000,H1410&lt;=50000),V!$G$7/5000*(50000-H1410)*H1410,0)</f>
        <v>0</v>
      </c>
      <c r="V1410" s="50">
        <f t="shared" ca="1" si="734"/>
        <v>1779.95</v>
      </c>
      <c r="W1410" s="51">
        <v>0</v>
      </c>
      <c r="X1410" s="51">
        <v>0</v>
      </c>
      <c r="Y1410" s="52">
        <v>0</v>
      </c>
      <c r="Z1410" s="52">
        <v>341358.83665327064</v>
      </c>
      <c r="AA1410" s="52">
        <v>596998</v>
      </c>
      <c r="AB1410" s="138">
        <f t="shared" si="752"/>
        <v>595998</v>
      </c>
      <c r="AC1410" s="52">
        <v>333133.78206224728</v>
      </c>
      <c r="AD1410" s="138">
        <f t="shared" si="735"/>
        <v>0</v>
      </c>
      <c r="AE1410" s="138">
        <f t="shared" si="736"/>
        <v>485</v>
      </c>
      <c r="AF1410" s="138">
        <f t="shared" si="737"/>
        <v>0</v>
      </c>
      <c r="AG1410" s="138">
        <f t="shared" si="738"/>
        <v>0</v>
      </c>
      <c r="AH1410" s="29"/>
      <c r="AI1410" s="29"/>
      <c r="AJ1410" s="15"/>
      <c r="AK1410" s="51">
        <f t="shared" ca="1" si="739"/>
        <v>387026.82471139968</v>
      </c>
      <c r="AL1410" s="15">
        <f t="shared" ca="1" si="740"/>
        <v>388806.77471139969</v>
      </c>
      <c r="AM1410" s="49">
        <f t="shared" ca="1" si="741"/>
        <v>2127.1772186289554</v>
      </c>
      <c r="AN1410" s="49">
        <f t="shared" ca="1" si="742"/>
        <v>0</v>
      </c>
      <c r="AO1410" s="15"/>
      <c r="AP1410" s="49">
        <f t="shared" ca="1" si="743"/>
        <v>193852.01493044832</v>
      </c>
      <c r="AQ1410" s="15">
        <f t="shared" si="753"/>
        <v>333133.78206224728</v>
      </c>
      <c r="AR1410" s="15">
        <f t="shared" si="754"/>
        <v>0</v>
      </c>
      <c r="AS1410" s="15"/>
      <c r="AT1410" s="15"/>
      <c r="AU1410" s="51">
        <f t="shared" si="744"/>
        <v>297999</v>
      </c>
      <c r="AV1410" s="51">
        <f t="shared" ca="1" si="745"/>
        <v>3830.2797922511313</v>
      </c>
      <c r="AW1410" s="51">
        <f t="shared" ca="1" si="755"/>
        <v>0</v>
      </c>
      <c r="AX1410" s="15">
        <f t="shared" ca="1" si="756"/>
        <v>162547.51266045216</v>
      </c>
      <c r="AY1410" s="51">
        <f t="shared" ca="1" si="757"/>
        <v>-11264.736007948524</v>
      </c>
      <c r="AZ1410" s="52">
        <f t="shared" ca="1" si="746"/>
        <v>0</v>
      </c>
      <c r="BA1410" s="52">
        <f t="shared" ca="1" si="747"/>
        <v>0</v>
      </c>
      <c r="BB1410" s="52">
        <f t="shared" si="758"/>
        <v>0</v>
      </c>
      <c r="BC1410" s="39">
        <f t="shared" si="759"/>
        <v>0</v>
      </c>
      <c r="BD1410" s="51">
        <f t="shared" ca="1" si="760"/>
        <v>0</v>
      </c>
      <c r="BE1410" s="15">
        <f t="shared" ca="1" si="761"/>
        <v>484416.55871475092</v>
      </c>
      <c r="BF1410" s="39">
        <v>-7879.75</v>
      </c>
      <c r="BG1410" s="15">
        <f t="shared" ca="1" si="762"/>
        <v>867470.76064477954</v>
      </c>
      <c r="BH1410" s="15"/>
      <c r="BI1410" s="15"/>
    </row>
    <row r="1411" spans="1:61" ht="11.25" x14ac:dyDescent="0.2">
      <c r="A1411" s="20">
        <v>50423</v>
      </c>
      <c r="B1411" s="20"/>
      <c r="C1411" s="20">
        <v>1</v>
      </c>
      <c r="D1411" s="20">
        <f t="shared" si="748"/>
        <v>5</v>
      </c>
      <c r="E1411" s="47">
        <f t="shared" si="763"/>
        <v>4</v>
      </c>
      <c r="F1411" s="47">
        <f t="shared" si="764"/>
        <v>54</v>
      </c>
      <c r="G1411" s="21" t="s">
        <v>1491</v>
      </c>
      <c r="H1411" s="29">
        <v>3032</v>
      </c>
      <c r="I1411" s="48"/>
      <c r="J1411" s="29">
        <f t="shared" si="749"/>
        <v>4887.4029850746265</v>
      </c>
      <c r="K1411" s="125">
        <v>442534.5</v>
      </c>
      <c r="L1411" s="125">
        <v>1088857.8500000001</v>
      </c>
      <c r="M1411" s="125">
        <v>0</v>
      </c>
      <c r="N1411" s="126">
        <f t="shared" si="731"/>
        <v>743279.40150000004</v>
      </c>
      <c r="O1411" s="126">
        <f t="shared" ca="1" si="732"/>
        <v>1064298.1231130271</v>
      </c>
      <c r="P1411" s="126">
        <f t="shared" ca="1" si="733"/>
        <v>96306</v>
      </c>
      <c r="Q1411" s="49">
        <f t="shared" si="750"/>
        <v>1</v>
      </c>
      <c r="R1411" s="49">
        <f t="shared" si="751"/>
        <v>0</v>
      </c>
      <c r="S1411" s="49">
        <f ca="1">OFFSET(V!$B$7,D1411,Q1411)*H1411</f>
        <v>11127.44</v>
      </c>
      <c r="T1411" s="49">
        <f ca="1">IF(R1411&gt;0,OFFSET(V!$I$7,D1411,R1411)*IF(R1411=1,H1411-9300,IF(R1411=2,H1411-18000,IF(R1411=3,H1411-45000,0))),0)</f>
        <v>0</v>
      </c>
      <c r="U1411" s="49">
        <f>IF(AND(I1411=1,H1411&gt;20000,H1411&lt;=45000),H1411*V!$G$7,0)+IF(AND(I1411=1,H1411&gt;45000,H1411&lt;=50000),V!$G$7/5000*(50000-H1411)*H1411,0)</f>
        <v>0</v>
      </c>
      <c r="V1411" s="50">
        <f t="shared" ca="1" si="734"/>
        <v>11127.44</v>
      </c>
      <c r="W1411" s="51">
        <v>11976.41</v>
      </c>
      <c r="X1411" s="51">
        <v>0</v>
      </c>
      <c r="Y1411" s="52">
        <v>0</v>
      </c>
      <c r="Z1411" s="52">
        <v>379919.04246273695</v>
      </c>
      <c r="AA1411" s="52">
        <v>853122</v>
      </c>
      <c r="AB1411" s="138">
        <f t="shared" si="752"/>
        <v>852122</v>
      </c>
      <c r="AC1411" s="52">
        <v>370764.87819658866</v>
      </c>
      <c r="AD1411" s="138">
        <f t="shared" si="735"/>
        <v>0</v>
      </c>
      <c r="AE1411" s="138">
        <f t="shared" si="736"/>
        <v>3032</v>
      </c>
      <c r="AF1411" s="138">
        <f t="shared" si="737"/>
        <v>0</v>
      </c>
      <c r="AG1411" s="138">
        <f t="shared" si="738"/>
        <v>0</v>
      </c>
      <c r="AH1411" s="29"/>
      <c r="AI1411" s="29"/>
      <c r="AJ1411" s="15"/>
      <c r="AK1411" s="51">
        <f t="shared" ca="1" si="739"/>
        <v>2419516.1495360075</v>
      </c>
      <c r="AL1411" s="15">
        <f t="shared" ca="1" si="740"/>
        <v>2538925.9995360076</v>
      </c>
      <c r="AM1411" s="49">
        <f t="shared" ca="1" si="741"/>
        <v>13298.147065738131</v>
      </c>
      <c r="AN1411" s="49">
        <f t="shared" ca="1" si="742"/>
        <v>0</v>
      </c>
      <c r="AO1411" s="15"/>
      <c r="AP1411" s="49">
        <f t="shared" ca="1" si="743"/>
        <v>215749.71550144715</v>
      </c>
      <c r="AQ1411" s="15">
        <f t="shared" si="753"/>
        <v>370764.87819658866</v>
      </c>
      <c r="AR1411" s="15">
        <f t="shared" si="754"/>
        <v>0</v>
      </c>
      <c r="AS1411" s="15"/>
      <c r="AT1411" s="15"/>
      <c r="AU1411" s="51">
        <f t="shared" si="744"/>
        <v>426061</v>
      </c>
      <c r="AV1411" s="51">
        <f t="shared" ca="1" si="745"/>
        <v>23945.17181465037</v>
      </c>
      <c r="AW1411" s="51">
        <f t="shared" ca="1" si="755"/>
        <v>0</v>
      </c>
      <c r="AX1411" s="15">
        <f t="shared" ca="1" si="756"/>
        <v>294991.00911950896</v>
      </c>
      <c r="AY1411" s="51">
        <f t="shared" ca="1" si="757"/>
        <v>-20443.227878799091</v>
      </c>
      <c r="AZ1411" s="52">
        <f t="shared" ca="1" si="746"/>
        <v>0</v>
      </c>
      <c r="BA1411" s="52">
        <f t="shared" ca="1" si="747"/>
        <v>0</v>
      </c>
      <c r="BB1411" s="52">
        <f t="shared" si="758"/>
        <v>0</v>
      </c>
      <c r="BC1411" s="39">
        <f t="shared" si="759"/>
        <v>0</v>
      </c>
      <c r="BD1411" s="51">
        <f t="shared" ca="1" si="760"/>
        <v>0</v>
      </c>
      <c r="BE1411" s="15">
        <f t="shared" ca="1" si="761"/>
        <v>645312.65943729854</v>
      </c>
      <c r="BF1411" s="39">
        <v>-49260.63</v>
      </c>
      <c r="BG1411" s="15">
        <f t="shared" ca="1" si="762"/>
        <v>3148276.1760390447</v>
      </c>
      <c r="BH1411" s="15"/>
      <c r="BI1411" s="15"/>
    </row>
    <row r="1412" spans="1:61" ht="11.25" x14ac:dyDescent="0.2">
      <c r="A1412" s="20">
        <v>50424</v>
      </c>
      <c r="B1412" s="20"/>
      <c r="C1412" s="20">
        <v>1</v>
      </c>
      <c r="D1412" s="20">
        <f t="shared" si="748"/>
        <v>5</v>
      </c>
      <c r="E1412" s="47">
        <f t="shared" si="763"/>
        <v>4</v>
      </c>
      <c r="F1412" s="47">
        <f t="shared" si="764"/>
        <v>54</v>
      </c>
      <c r="G1412" s="21" t="s">
        <v>1492</v>
      </c>
      <c r="H1412" s="29">
        <v>2973</v>
      </c>
      <c r="I1412" s="48"/>
      <c r="J1412" s="29">
        <f t="shared" si="749"/>
        <v>4792.2985074626868</v>
      </c>
      <c r="K1412" s="125">
        <v>252757.8</v>
      </c>
      <c r="L1412" s="125">
        <v>825600.69</v>
      </c>
      <c r="M1412" s="125">
        <v>0</v>
      </c>
      <c r="N1412" s="126">
        <f t="shared" si="731"/>
        <v>503969.88509999996</v>
      </c>
      <c r="O1412" s="126">
        <f t="shared" ca="1" si="732"/>
        <v>1043587.8364165665</v>
      </c>
      <c r="P1412" s="126">
        <f t="shared" ca="1" si="733"/>
        <v>161885</v>
      </c>
      <c r="Q1412" s="49">
        <f t="shared" si="750"/>
        <v>1</v>
      </c>
      <c r="R1412" s="49">
        <f t="shared" si="751"/>
        <v>0</v>
      </c>
      <c r="S1412" s="49">
        <f ca="1">OFFSET(V!$B$7,D1412,Q1412)*H1412</f>
        <v>10910.91</v>
      </c>
      <c r="T1412" s="49">
        <f ca="1">IF(R1412&gt;0,OFFSET(V!$I$7,D1412,R1412)*IF(R1412=1,H1412-9300,IF(R1412=2,H1412-18000,IF(R1412=3,H1412-45000,0))),0)</f>
        <v>0</v>
      </c>
      <c r="U1412" s="49">
        <f>IF(AND(I1412=1,H1412&gt;20000,H1412&lt;=45000),H1412*V!$G$7,0)+IF(AND(I1412=1,H1412&gt;45000,H1412&lt;=50000),V!$G$7/5000*(50000-H1412)*H1412,0)</f>
        <v>0</v>
      </c>
      <c r="V1412" s="50">
        <f t="shared" ca="1" si="734"/>
        <v>10910.91</v>
      </c>
      <c r="W1412" s="51">
        <v>11815.550000000001</v>
      </c>
      <c r="X1412" s="51">
        <v>0</v>
      </c>
      <c r="Y1412" s="52">
        <v>0</v>
      </c>
      <c r="Z1412" s="52">
        <v>192742.89077999751</v>
      </c>
      <c r="AA1412" s="52">
        <v>47237</v>
      </c>
      <c r="AB1412" s="138">
        <f t="shared" si="752"/>
        <v>46237</v>
      </c>
      <c r="AC1412" s="52">
        <v>188098.74324821003</v>
      </c>
      <c r="AD1412" s="138">
        <f t="shared" si="735"/>
        <v>0</v>
      </c>
      <c r="AE1412" s="138">
        <f t="shared" si="736"/>
        <v>2973</v>
      </c>
      <c r="AF1412" s="138">
        <f t="shared" si="737"/>
        <v>0</v>
      </c>
      <c r="AG1412" s="138">
        <f t="shared" si="738"/>
        <v>0</v>
      </c>
      <c r="AH1412" s="29"/>
      <c r="AI1412" s="29"/>
      <c r="AJ1412" s="15"/>
      <c r="AK1412" s="51">
        <f t="shared" ca="1" si="739"/>
        <v>2372434.5358082294</v>
      </c>
      <c r="AL1412" s="15">
        <f t="shared" ca="1" si="740"/>
        <v>2557045.9958082293</v>
      </c>
      <c r="AM1412" s="49">
        <f t="shared" ca="1" si="741"/>
        <v>13039.377053575019</v>
      </c>
      <c r="AN1412" s="49">
        <f t="shared" ca="1" si="742"/>
        <v>0</v>
      </c>
      <c r="AO1412" s="15"/>
      <c r="AP1412" s="49">
        <f t="shared" ca="1" si="743"/>
        <v>109455.4870983852</v>
      </c>
      <c r="AQ1412" s="15">
        <f t="shared" si="753"/>
        <v>188098.74324821003</v>
      </c>
      <c r="AR1412" s="15">
        <f t="shared" si="754"/>
        <v>0</v>
      </c>
      <c r="AS1412" s="15"/>
      <c r="AT1412" s="15"/>
      <c r="AU1412" s="51">
        <f t="shared" si="744"/>
        <v>23118.5</v>
      </c>
      <c r="AV1412" s="51">
        <f t="shared" ca="1" si="745"/>
        <v>23479.220252294046</v>
      </c>
      <c r="AW1412" s="51">
        <f t="shared" ca="1" si="755"/>
        <v>13235.661572709767</v>
      </c>
      <c r="AX1412" s="15">
        <f t="shared" ca="1" si="756"/>
        <v>0</v>
      </c>
      <c r="AY1412" s="51">
        <f t="shared" ca="1" si="757"/>
        <v>0</v>
      </c>
      <c r="AZ1412" s="52">
        <f t="shared" ca="1" si="746"/>
        <v>0</v>
      </c>
      <c r="BA1412" s="52">
        <f t="shared" ca="1" si="747"/>
        <v>0</v>
      </c>
      <c r="BB1412" s="52">
        <f t="shared" si="758"/>
        <v>0</v>
      </c>
      <c r="BC1412" s="39">
        <f t="shared" si="759"/>
        <v>0</v>
      </c>
      <c r="BD1412" s="51">
        <f t="shared" ca="1" si="760"/>
        <v>0</v>
      </c>
      <c r="BE1412" s="15">
        <f t="shared" ca="1" si="761"/>
        <v>169288.868923389</v>
      </c>
      <c r="BF1412" s="39">
        <v>-48302.06</v>
      </c>
      <c r="BG1412" s="15">
        <f t="shared" ca="1" si="762"/>
        <v>2691072.1817851933</v>
      </c>
      <c r="BH1412" s="15"/>
      <c r="BI1412" s="15"/>
    </row>
    <row r="1413" spans="1:61" ht="11.25" x14ac:dyDescent="0.2">
      <c r="A1413" s="20">
        <v>50425</v>
      </c>
      <c r="B1413" s="20"/>
      <c r="C1413" s="20">
        <v>1</v>
      </c>
      <c r="D1413" s="20">
        <f t="shared" si="748"/>
        <v>5</v>
      </c>
      <c r="E1413" s="47">
        <f t="shared" si="763"/>
        <v>2</v>
      </c>
      <c r="F1413" s="47">
        <f t="shared" si="764"/>
        <v>52</v>
      </c>
      <c r="G1413" s="21" t="s">
        <v>1493</v>
      </c>
      <c r="H1413" s="29">
        <v>932</v>
      </c>
      <c r="I1413" s="48"/>
      <c r="J1413" s="29">
        <f t="shared" si="749"/>
        <v>1502.3283582089553</v>
      </c>
      <c r="K1413" s="125">
        <v>105583.45</v>
      </c>
      <c r="L1413" s="125">
        <v>158640.17000000001</v>
      </c>
      <c r="M1413" s="125">
        <v>0</v>
      </c>
      <c r="N1413" s="126">
        <f t="shared" si="731"/>
        <v>137889.75029999999</v>
      </c>
      <c r="O1413" s="126">
        <f t="shared" ca="1" si="732"/>
        <v>327152.32544239488</v>
      </c>
      <c r="P1413" s="126">
        <f t="shared" ca="1" si="733"/>
        <v>56779</v>
      </c>
      <c r="Q1413" s="49">
        <f t="shared" si="750"/>
        <v>1</v>
      </c>
      <c r="R1413" s="49">
        <f t="shared" si="751"/>
        <v>0</v>
      </c>
      <c r="S1413" s="49">
        <f ca="1">OFFSET(V!$B$7,D1413,Q1413)*H1413</f>
        <v>3420.44</v>
      </c>
      <c r="T1413" s="49">
        <f ca="1">IF(R1413&gt;0,OFFSET(V!$I$7,D1413,R1413)*IF(R1413=1,H1413-9300,IF(R1413=2,H1413-18000,IF(R1413=3,H1413-45000,0))),0)</f>
        <v>0</v>
      </c>
      <c r="U1413" s="49">
        <f>IF(AND(I1413=1,H1413&gt;20000,H1413&lt;=45000),H1413*V!$G$7,0)+IF(AND(I1413=1,H1413&gt;45000,H1413&lt;=50000),V!$G$7/5000*(50000-H1413)*H1413,0)</f>
        <v>0</v>
      </c>
      <c r="V1413" s="50">
        <f t="shared" ca="1" si="734"/>
        <v>3420.44</v>
      </c>
      <c r="W1413" s="51">
        <v>0</v>
      </c>
      <c r="X1413" s="51">
        <v>0</v>
      </c>
      <c r="Y1413" s="52">
        <v>0</v>
      </c>
      <c r="Z1413" s="52">
        <v>124335.54500991984</v>
      </c>
      <c r="AA1413" s="52">
        <v>264291</v>
      </c>
      <c r="AB1413" s="138">
        <f t="shared" si="752"/>
        <v>263291</v>
      </c>
      <c r="AC1413" s="52">
        <v>121339.67516416575</v>
      </c>
      <c r="AD1413" s="138">
        <f t="shared" si="735"/>
        <v>0</v>
      </c>
      <c r="AE1413" s="138">
        <f t="shared" si="736"/>
        <v>932</v>
      </c>
      <c r="AF1413" s="138">
        <f t="shared" si="737"/>
        <v>0</v>
      </c>
      <c r="AG1413" s="138">
        <f t="shared" si="738"/>
        <v>0</v>
      </c>
      <c r="AH1413" s="29"/>
      <c r="AI1413" s="29"/>
      <c r="AJ1413" s="15"/>
      <c r="AK1413" s="51">
        <f t="shared" ca="1" si="739"/>
        <v>743729.89820829802</v>
      </c>
      <c r="AL1413" s="15">
        <f t="shared" ca="1" si="740"/>
        <v>803929.33820829797</v>
      </c>
      <c r="AM1413" s="49">
        <f t="shared" ca="1" si="741"/>
        <v>4087.6890056952298</v>
      </c>
      <c r="AN1413" s="49">
        <f t="shared" ca="1" si="742"/>
        <v>0</v>
      </c>
      <c r="AO1413" s="15"/>
      <c r="AP1413" s="49">
        <f t="shared" ca="1" si="743"/>
        <v>70608.091367883084</v>
      </c>
      <c r="AQ1413" s="15">
        <f t="shared" si="753"/>
        <v>121339.67516416575</v>
      </c>
      <c r="AR1413" s="15">
        <f t="shared" si="754"/>
        <v>0</v>
      </c>
      <c r="AS1413" s="15"/>
      <c r="AT1413" s="15"/>
      <c r="AU1413" s="51">
        <f t="shared" si="744"/>
        <v>131645.5</v>
      </c>
      <c r="AV1413" s="51">
        <f t="shared" ca="1" si="745"/>
        <v>7360.4551884083594</v>
      </c>
      <c r="AW1413" s="51">
        <f t="shared" ca="1" si="755"/>
        <v>0</v>
      </c>
      <c r="AX1413" s="15">
        <f t="shared" ca="1" si="756"/>
        <v>88274.371392125686</v>
      </c>
      <c r="AY1413" s="51">
        <f t="shared" ca="1" si="757"/>
        <v>-6117.518956301039</v>
      </c>
      <c r="AZ1413" s="52">
        <f t="shared" ca="1" si="746"/>
        <v>0</v>
      </c>
      <c r="BA1413" s="52">
        <f t="shared" ca="1" si="747"/>
        <v>0</v>
      </c>
      <c r="BB1413" s="52">
        <f t="shared" si="758"/>
        <v>0</v>
      </c>
      <c r="BC1413" s="39">
        <f t="shared" si="759"/>
        <v>0</v>
      </c>
      <c r="BD1413" s="51">
        <f t="shared" ca="1" si="760"/>
        <v>0</v>
      </c>
      <c r="BE1413" s="15">
        <f t="shared" ca="1" si="761"/>
        <v>203496.5275999904</v>
      </c>
      <c r="BF1413" s="39">
        <v>-15142.12</v>
      </c>
      <c r="BG1413" s="15">
        <f t="shared" ca="1" si="762"/>
        <v>996371.43481398362</v>
      </c>
      <c r="BH1413" s="15"/>
      <c r="BI1413" s="15"/>
    </row>
    <row r="1414" spans="1:61" ht="11.25" x14ac:dyDescent="0.2">
      <c r="A1414" s="20">
        <v>50501</v>
      </c>
      <c r="B1414" s="20"/>
      <c r="C1414" s="20">
        <v>1</v>
      </c>
      <c r="D1414" s="20">
        <f t="shared" si="748"/>
        <v>5</v>
      </c>
      <c r="E1414" s="47">
        <f t="shared" si="763"/>
        <v>1</v>
      </c>
      <c r="F1414" s="47">
        <f t="shared" si="764"/>
        <v>51</v>
      </c>
      <c r="G1414" s="21" t="s">
        <v>1494</v>
      </c>
      <c r="H1414" s="29">
        <v>358</v>
      </c>
      <c r="I1414" s="48"/>
      <c r="J1414" s="29">
        <f t="shared" si="749"/>
        <v>577.07462686567169</v>
      </c>
      <c r="K1414" s="125">
        <v>20089.8</v>
      </c>
      <c r="L1414" s="125">
        <v>4605.75</v>
      </c>
      <c r="M1414" s="125">
        <v>0</v>
      </c>
      <c r="N1414" s="126">
        <f t="shared" si="731"/>
        <v>16260.898499999999</v>
      </c>
      <c r="O1414" s="126">
        <f t="shared" ca="1" si="732"/>
        <v>125665.80741242207</v>
      </c>
      <c r="P1414" s="126">
        <f t="shared" ca="1" si="733"/>
        <v>32821</v>
      </c>
      <c r="Q1414" s="49">
        <f t="shared" si="750"/>
        <v>1</v>
      </c>
      <c r="R1414" s="49">
        <f t="shared" si="751"/>
        <v>0</v>
      </c>
      <c r="S1414" s="49">
        <f ca="1">OFFSET(V!$B$7,D1414,Q1414)*H1414</f>
        <v>1313.86</v>
      </c>
      <c r="T1414" s="49">
        <f ca="1">IF(R1414&gt;0,OFFSET(V!$I$7,D1414,R1414)*IF(R1414=1,H1414-9300,IF(R1414=2,H1414-18000,IF(R1414=3,H1414-45000,0))),0)</f>
        <v>0</v>
      </c>
      <c r="U1414" s="49">
        <f>IF(AND(I1414=1,H1414&gt;20000,H1414&lt;=45000),H1414*V!$G$7,0)+IF(AND(I1414=1,H1414&gt;45000,H1414&lt;=50000),V!$G$7/5000*(50000-H1414)*H1414,0)</f>
        <v>0</v>
      </c>
      <c r="V1414" s="50">
        <f t="shared" ca="1" si="734"/>
        <v>1313.86</v>
      </c>
      <c r="W1414" s="51">
        <v>0</v>
      </c>
      <c r="X1414" s="51">
        <v>0</v>
      </c>
      <c r="Y1414" s="52">
        <v>0</v>
      </c>
      <c r="Z1414" s="52">
        <v>10626.192742890778</v>
      </c>
      <c r="AA1414" s="52">
        <v>20369</v>
      </c>
      <c r="AB1414" s="138">
        <f t="shared" si="752"/>
        <v>19369</v>
      </c>
      <c r="AC1414" s="52">
        <v>10370.15421094034</v>
      </c>
      <c r="AD1414" s="138">
        <f t="shared" si="735"/>
        <v>0</v>
      </c>
      <c r="AE1414" s="138">
        <f t="shared" si="736"/>
        <v>358</v>
      </c>
      <c r="AF1414" s="138">
        <f t="shared" si="737"/>
        <v>0</v>
      </c>
      <c r="AG1414" s="138">
        <f t="shared" si="738"/>
        <v>0</v>
      </c>
      <c r="AH1414" s="29"/>
      <c r="AI1414" s="29"/>
      <c r="AJ1414" s="15"/>
      <c r="AK1414" s="51">
        <f t="shared" ca="1" si="739"/>
        <v>285681.6561787239</v>
      </c>
      <c r="AL1414" s="15">
        <f t="shared" ca="1" si="740"/>
        <v>319816.51617872389</v>
      </c>
      <c r="AM1414" s="49">
        <f t="shared" ca="1" si="741"/>
        <v>1570.1638026168373</v>
      </c>
      <c r="AN1414" s="49">
        <f t="shared" ca="1" si="742"/>
        <v>0</v>
      </c>
      <c r="AO1414" s="15"/>
      <c r="AP1414" s="49">
        <f t="shared" ca="1" si="743"/>
        <v>6034.4384063536099</v>
      </c>
      <c r="AQ1414" s="15">
        <f t="shared" si="753"/>
        <v>10370.15421094034</v>
      </c>
      <c r="AR1414" s="15">
        <f t="shared" si="754"/>
        <v>0</v>
      </c>
      <c r="AS1414" s="15"/>
      <c r="AT1414" s="15"/>
      <c r="AU1414" s="51">
        <f t="shared" si="744"/>
        <v>9684.5</v>
      </c>
      <c r="AV1414" s="51">
        <f t="shared" ca="1" si="745"/>
        <v>2827.2993105688761</v>
      </c>
      <c r="AW1414" s="51">
        <f t="shared" ca="1" si="755"/>
        <v>0</v>
      </c>
      <c r="AX1414" s="15">
        <f t="shared" ca="1" si="756"/>
        <v>8176.0835059821457</v>
      </c>
      <c r="AY1414" s="51">
        <f t="shared" ca="1" si="757"/>
        <v>-566.61231394062042</v>
      </c>
      <c r="AZ1414" s="52">
        <f t="shared" ca="1" si="746"/>
        <v>0</v>
      </c>
      <c r="BA1414" s="52">
        <f t="shared" ca="1" si="747"/>
        <v>0</v>
      </c>
      <c r="BB1414" s="52">
        <f t="shared" si="758"/>
        <v>0</v>
      </c>
      <c r="BC1414" s="39">
        <f t="shared" si="759"/>
        <v>0</v>
      </c>
      <c r="BD1414" s="51">
        <f t="shared" ca="1" si="760"/>
        <v>0</v>
      </c>
      <c r="BE1414" s="15">
        <f t="shared" ca="1" si="761"/>
        <v>17979.625402981867</v>
      </c>
      <c r="BF1414" s="39">
        <v>-7893.36</v>
      </c>
      <c r="BG1414" s="15">
        <f t="shared" ca="1" si="762"/>
        <v>331472.94538432261</v>
      </c>
      <c r="BH1414" s="15"/>
      <c r="BI1414" s="15"/>
    </row>
    <row r="1415" spans="1:61" ht="11.25" x14ac:dyDescent="0.2">
      <c r="A1415" s="20">
        <v>50502</v>
      </c>
      <c r="B1415" s="20"/>
      <c r="C1415" s="20">
        <v>1</v>
      </c>
      <c r="D1415" s="20">
        <f t="shared" si="748"/>
        <v>5</v>
      </c>
      <c r="E1415" s="47">
        <f t="shared" si="763"/>
        <v>2</v>
      </c>
      <c r="F1415" s="47">
        <f t="shared" si="764"/>
        <v>52</v>
      </c>
      <c r="G1415" s="21" t="s">
        <v>1495</v>
      </c>
      <c r="H1415" s="29">
        <v>568</v>
      </c>
      <c r="I1415" s="48"/>
      <c r="J1415" s="29">
        <f t="shared" si="749"/>
        <v>915.58208955223881</v>
      </c>
      <c r="K1415" s="125">
        <v>28419.1</v>
      </c>
      <c r="L1415" s="125">
        <v>6343.84</v>
      </c>
      <c r="M1415" s="125">
        <v>0</v>
      </c>
      <c r="N1415" s="126">
        <f t="shared" si="731"/>
        <v>22935.849599999998</v>
      </c>
      <c r="O1415" s="126">
        <f t="shared" ca="1" si="732"/>
        <v>199380.38717948529</v>
      </c>
      <c r="P1415" s="126">
        <f t="shared" ca="1" si="733"/>
        <v>52933</v>
      </c>
      <c r="Q1415" s="49">
        <f t="shared" si="750"/>
        <v>1</v>
      </c>
      <c r="R1415" s="49">
        <f t="shared" si="751"/>
        <v>0</v>
      </c>
      <c r="S1415" s="49">
        <f ca="1">OFFSET(V!$B$7,D1415,Q1415)*H1415</f>
        <v>2084.56</v>
      </c>
      <c r="T1415" s="49">
        <f ca="1">IF(R1415&gt;0,OFFSET(V!$I$7,D1415,R1415)*IF(R1415=1,H1415-9300,IF(R1415=2,H1415-18000,IF(R1415=3,H1415-45000,0))),0)</f>
        <v>0</v>
      </c>
      <c r="U1415" s="49">
        <f>IF(AND(I1415=1,H1415&gt;20000,H1415&lt;=45000),H1415*V!$G$7,0)+IF(AND(I1415=1,H1415&gt;45000,H1415&lt;=50000),V!$G$7/5000*(50000-H1415)*H1415,0)</f>
        <v>0</v>
      </c>
      <c r="V1415" s="50">
        <f t="shared" ca="1" si="734"/>
        <v>2084.56</v>
      </c>
      <c r="W1415" s="51">
        <v>0</v>
      </c>
      <c r="X1415" s="51">
        <v>0</v>
      </c>
      <c r="Y1415" s="52">
        <v>0</v>
      </c>
      <c r="Z1415" s="52">
        <v>18442.504887248095</v>
      </c>
      <c r="AA1415" s="52">
        <v>7415</v>
      </c>
      <c r="AB1415" s="138">
        <f t="shared" si="752"/>
        <v>6415</v>
      </c>
      <c r="AC1415" s="52">
        <v>17998.13200685037</v>
      </c>
      <c r="AD1415" s="138">
        <f t="shared" si="735"/>
        <v>0</v>
      </c>
      <c r="AE1415" s="138">
        <f t="shared" si="736"/>
        <v>568</v>
      </c>
      <c r="AF1415" s="138">
        <f t="shared" si="737"/>
        <v>0</v>
      </c>
      <c r="AG1415" s="138">
        <f t="shared" si="738"/>
        <v>0</v>
      </c>
      <c r="AH1415" s="29"/>
      <c r="AI1415" s="29"/>
      <c r="AJ1415" s="15"/>
      <c r="AK1415" s="51">
        <f t="shared" ca="1" si="739"/>
        <v>453260.28131149488</v>
      </c>
      <c r="AL1415" s="15">
        <f t="shared" ca="1" si="740"/>
        <v>508277.84131149488</v>
      </c>
      <c r="AM1415" s="49">
        <f t="shared" ca="1" si="741"/>
        <v>2491.2096086211272</v>
      </c>
      <c r="AN1415" s="49">
        <f t="shared" ca="1" si="742"/>
        <v>0</v>
      </c>
      <c r="AO1415" s="15"/>
      <c r="AP1415" s="49">
        <f t="shared" ca="1" si="743"/>
        <v>10473.192280031839</v>
      </c>
      <c r="AQ1415" s="15">
        <f t="shared" si="753"/>
        <v>17998.13200685037</v>
      </c>
      <c r="AR1415" s="15">
        <f t="shared" si="754"/>
        <v>0</v>
      </c>
      <c r="AS1415" s="15"/>
      <c r="AT1415" s="15"/>
      <c r="AU1415" s="51">
        <f t="shared" si="744"/>
        <v>3207.5</v>
      </c>
      <c r="AV1415" s="51">
        <f t="shared" ca="1" si="745"/>
        <v>4485.7709731930772</v>
      </c>
      <c r="AW1415" s="51">
        <f t="shared" ca="1" si="755"/>
        <v>0</v>
      </c>
      <c r="AX1415" s="15">
        <f t="shared" ca="1" si="756"/>
        <v>168.33124637454603</v>
      </c>
      <c r="AY1415" s="51">
        <f t="shared" ca="1" si="757"/>
        <v>-11.665555635165068</v>
      </c>
      <c r="AZ1415" s="52">
        <f t="shared" ca="1" si="746"/>
        <v>0</v>
      </c>
      <c r="BA1415" s="52">
        <f t="shared" ca="1" si="747"/>
        <v>0</v>
      </c>
      <c r="BB1415" s="52">
        <f t="shared" si="758"/>
        <v>0</v>
      </c>
      <c r="BC1415" s="39">
        <f t="shared" si="759"/>
        <v>0</v>
      </c>
      <c r="BD1415" s="51">
        <f t="shared" ca="1" si="760"/>
        <v>0</v>
      </c>
      <c r="BE1415" s="15">
        <f t="shared" ca="1" si="761"/>
        <v>18154.797697589751</v>
      </c>
      <c r="BF1415" s="39">
        <v>-12523.54</v>
      </c>
      <c r="BG1415" s="15">
        <f t="shared" ca="1" si="762"/>
        <v>516400.30861770577</v>
      </c>
      <c r="BH1415" s="15"/>
      <c r="BI1415" s="15"/>
    </row>
    <row r="1416" spans="1:61" ht="11.25" x14ac:dyDescent="0.2">
      <c r="A1416" s="20">
        <v>50503</v>
      </c>
      <c r="B1416" s="20"/>
      <c r="C1416" s="20">
        <v>1</v>
      </c>
      <c r="D1416" s="20">
        <f t="shared" si="748"/>
        <v>5</v>
      </c>
      <c r="E1416" s="47">
        <f t="shared" si="763"/>
        <v>3</v>
      </c>
      <c r="F1416" s="47">
        <f t="shared" si="764"/>
        <v>53</v>
      </c>
      <c r="G1416" s="21" t="s">
        <v>1496</v>
      </c>
      <c r="H1416" s="29">
        <v>2376</v>
      </c>
      <c r="I1416" s="48"/>
      <c r="J1416" s="29">
        <f t="shared" si="749"/>
        <v>3829.9701492537315</v>
      </c>
      <c r="K1416" s="125">
        <v>211205.35</v>
      </c>
      <c r="L1416" s="125">
        <v>222164.38</v>
      </c>
      <c r="M1416" s="125">
        <v>0</v>
      </c>
      <c r="N1416" s="126">
        <f t="shared" si="731"/>
        <v>238711.96019999997</v>
      </c>
      <c r="O1416" s="126">
        <f t="shared" ca="1" si="732"/>
        <v>834027.81679305818</v>
      </c>
      <c r="P1416" s="126">
        <f t="shared" ca="1" si="733"/>
        <v>178595</v>
      </c>
      <c r="Q1416" s="49">
        <f t="shared" si="750"/>
        <v>1</v>
      </c>
      <c r="R1416" s="49">
        <f t="shared" si="751"/>
        <v>0</v>
      </c>
      <c r="S1416" s="49">
        <f ca="1">OFFSET(V!$B$7,D1416,Q1416)*H1416</f>
        <v>8719.92</v>
      </c>
      <c r="T1416" s="49">
        <f ca="1">IF(R1416&gt;0,OFFSET(V!$I$7,D1416,R1416)*IF(R1416=1,H1416-9300,IF(R1416=2,H1416-18000,IF(R1416=3,H1416-45000,0))),0)</f>
        <v>0</v>
      </c>
      <c r="U1416" s="49">
        <f>IF(AND(I1416=1,H1416&gt;20000,H1416&lt;=45000),H1416*V!$G$7,0)+IF(AND(I1416=1,H1416&gt;45000,H1416&lt;=50000),V!$G$7/5000*(50000-H1416)*H1416,0)</f>
        <v>0</v>
      </c>
      <c r="V1416" s="50">
        <f t="shared" ca="1" si="734"/>
        <v>8719.92</v>
      </c>
      <c r="W1416" s="51">
        <v>8475.7900000000009</v>
      </c>
      <c r="X1416" s="51">
        <v>0</v>
      </c>
      <c r="Y1416" s="52">
        <v>0</v>
      </c>
      <c r="Z1416" s="52">
        <v>127920.93195642535</v>
      </c>
      <c r="AA1416" s="52">
        <v>140450</v>
      </c>
      <c r="AB1416" s="138">
        <f t="shared" si="752"/>
        <v>139450</v>
      </c>
      <c r="AC1416" s="52">
        <v>124838.67207122165</v>
      </c>
      <c r="AD1416" s="138">
        <f t="shared" si="735"/>
        <v>0</v>
      </c>
      <c r="AE1416" s="138">
        <f t="shared" si="736"/>
        <v>2376</v>
      </c>
      <c r="AF1416" s="138">
        <f t="shared" si="737"/>
        <v>0</v>
      </c>
      <c r="AG1416" s="138">
        <f t="shared" si="738"/>
        <v>0</v>
      </c>
      <c r="AH1416" s="29"/>
      <c r="AI1416" s="29"/>
      <c r="AJ1416" s="15"/>
      <c r="AK1416" s="51">
        <f t="shared" ca="1" si="739"/>
        <v>1896032.4443593519</v>
      </c>
      <c r="AL1416" s="15">
        <f t="shared" ca="1" si="740"/>
        <v>2091823.1543593518</v>
      </c>
      <c r="AM1416" s="49">
        <f t="shared" ca="1" si="741"/>
        <v>10420.97540507711</v>
      </c>
      <c r="AN1416" s="49">
        <f t="shared" ca="1" si="742"/>
        <v>0</v>
      </c>
      <c r="AO1416" s="15"/>
      <c r="AP1416" s="49">
        <f t="shared" ca="1" si="743"/>
        <v>72644.173077967513</v>
      </c>
      <c r="AQ1416" s="15">
        <f t="shared" si="753"/>
        <v>124838.67207122165</v>
      </c>
      <c r="AR1416" s="15">
        <f t="shared" si="754"/>
        <v>0</v>
      </c>
      <c r="AS1416" s="15"/>
      <c r="AT1416" s="15"/>
      <c r="AU1416" s="51">
        <f t="shared" si="744"/>
        <v>69725</v>
      </c>
      <c r="AV1416" s="51">
        <f t="shared" ca="1" si="745"/>
        <v>18764.422239976677</v>
      </c>
      <c r="AW1416" s="51">
        <f t="shared" ca="1" si="755"/>
        <v>0</v>
      </c>
      <c r="AX1416" s="15">
        <f t="shared" ca="1" si="756"/>
        <v>36294.923246722537</v>
      </c>
      <c r="AY1416" s="51">
        <f t="shared" ca="1" si="757"/>
        <v>-2515.2813605775787</v>
      </c>
      <c r="AZ1416" s="52">
        <f t="shared" ca="1" si="746"/>
        <v>0</v>
      </c>
      <c r="BA1416" s="52">
        <f t="shared" ca="1" si="747"/>
        <v>0</v>
      </c>
      <c r="BB1416" s="52">
        <f t="shared" si="758"/>
        <v>0</v>
      </c>
      <c r="BC1416" s="39">
        <f t="shared" si="759"/>
        <v>0</v>
      </c>
      <c r="BD1416" s="51">
        <f t="shared" ca="1" si="760"/>
        <v>0</v>
      </c>
      <c r="BE1416" s="15">
        <f t="shared" ca="1" si="761"/>
        <v>158618.3139573666</v>
      </c>
      <c r="BF1416" s="39">
        <v>-52387.21</v>
      </c>
      <c r="BG1416" s="15">
        <f t="shared" ca="1" si="762"/>
        <v>2208475.2337217955</v>
      </c>
      <c r="BH1416" s="15"/>
      <c r="BI1416" s="15"/>
    </row>
    <row r="1417" spans="1:61" ht="11.25" x14ac:dyDescent="0.2">
      <c r="A1417" s="20">
        <v>50504</v>
      </c>
      <c r="B1417" s="20"/>
      <c r="C1417" s="20">
        <v>1</v>
      </c>
      <c r="D1417" s="20">
        <f t="shared" si="748"/>
        <v>5</v>
      </c>
      <c r="E1417" s="47">
        <f t="shared" si="763"/>
        <v>3</v>
      </c>
      <c r="F1417" s="47">
        <f t="shared" si="764"/>
        <v>53</v>
      </c>
      <c r="G1417" s="21" t="s">
        <v>1497</v>
      </c>
      <c r="H1417" s="29">
        <v>1664</v>
      </c>
      <c r="I1417" s="48"/>
      <c r="J1417" s="29">
        <f t="shared" si="749"/>
        <v>2682.2686567164178</v>
      </c>
      <c r="K1417" s="125">
        <v>217847</v>
      </c>
      <c r="L1417" s="125">
        <v>509185.97</v>
      </c>
      <c r="M1417" s="125">
        <v>0</v>
      </c>
      <c r="N1417" s="126">
        <f t="shared" si="731"/>
        <v>355432.36829999997</v>
      </c>
      <c r="O1417" s="126">
        <f t="shared" ca="1" si="732"/>
        <v>584100.28920187242</v>
      </c>
      <c r="P1417" s="126">
        <f t="shared" ca="1" si="733"/>
        <v>68600</v>
      </c>
      <c r="Q1417" s="49">
        <f t="shared" si="750"/>
        <v>1</v>
      </c>
      <c r="R1417" s="49">
        <f t="shared" si="751"/>
        <v>0</v>
      </c>
      <c r="S1417" s="49">
        <f ca="1">OFFSET(V!$B$7,D1417,Q1417)*H1417</f>
        <v>6106.88</v>
      </c>
      <c r="T1417" s="49">
        <f ca="1">IF(R1417&gt;0,OFFSET(V!$I$7,D1417,R1417)*IF(R1417=1,H1417-9300,IF(R1417=2,H1417-18000,IF(R1417=3,H1417-45000,0))),0)</f>
        <v>0</v>
      </c>
      <c r="U1417" s="49">
        <f>IF(AND(I1417=1,H1417&gt;20000,H1417&lt;=45000),H1417*V!$G$7,0)+IF(AND(I1417=1,H1417&gt;45000,H1417&lt;=50000),V!$G$7/5000*(50000-H1417)*H1417,0)</f>
        <v>0</v>
      </c>
      <c r="V1417" s="50">
        <f t="shared" ca="1" si="734"/>
        <v>6106.88</v>
      </c>
      <c r="W1417" s="51">
        <v>0</v>
      </c>
      <c r="X1417" s="51">
        <v>0</v>
      </c>
      <c r="Y1417" s="52">
        <v>0</v>
      </c>
      <c r="Z1417" s="52">
        <v>168789.92463827095</v>
      </c>
      <c r="AA1417" s="52">
        <v>223573</v>
      </c>
      <c r="AB1417" s="138">
        <f t="shared" si="752"/>
        <v>222573</v>
      </c>
      <c r="AC1417" s="52">
        <v>164722.92476747328</v>
      </c>
      <c r="AD1417" s="138">
        <f t="shared" si="735"/>
        <v>0</v>
      </c>
      <c r="AE1417" s="138">
        <f t="shared" si="736"/>
        <v>1664</v>
      </c>
      <c r="AF1417" s="138">
        <f t="shared" si="737"/>
        <v>0</v>
      </c>
      <c r="AG1417" s="138">
        <f t="shared" si="738"/>
        <v>0</v>
      </c>
      <c r="AH1417" s="29"/>
      <c r="AI1417" s="29"/>
      <c r="AJ1417" s="15"/>
      <c r="AK1417" s="51">
        <f t="shared" ca="1" si="739"/>
        <v>1327861.1058139568</v>
      </c>
      <c r="AL1417" s="15">
        <f t="shared" ca="1" si="740"/>
        <v>1402567.9858139567</v>
      </c>
      <c r="AM1417" s="49">
        <f t="shared" ca="1" si="741"/>
        <v>7298.1915294816117</v>
      </c>
      <c r="AN1417" s="49">
        <f t="shared" ca="1" si="742"/>
        <v>0</v>
      </c>
      <c r="AO1417" s="15"/>
      <c r="AP1417" s="49">
        <f t="shared" ca="1" si="743"/>
        <v>95852.995375427752</v>
      </c>
      <c r="AQ1417" s="15">
        <f t="shared" si="753"/>
        <v>164722.92476747328</v>
      </c>
      <c r="AR1417" s="15">
        <f t="shared" si="754"/>
        <v>0</v>
      </c>
      <c r="AS1417" s="15"/>
      <c r="AT1417" s="15"/>
      <c r="AU1417" s="51">
        <f t="shared" si="744"/>
        <v>111286.5</v>
      </c>
      <c r="AV1417" s="51">
        <f t="shared" ca="1" si="745"/>
        <v>13141.413555269861</v>
      </c>
      <c r="AW1417" s="51">
        <f t="shared" ca="1" si="755"/>
        <v>0</v>
      </c>
      <c r="AX1417" s="15">
        <f t="shared" ca="1" si="756"/>
        <v>55557.984163224348</v>
      </c>
      <c r="AY1417" s="51">
        <f t="shared" ca="1" si="757"/>
        <v>-3850.2343990944105</v>
      </c>
      <c r="AZ1417" s="52">
        <f t="shared" ca="1" si="746"/>
        <v>0</v>
      </c>
      <c r="BA1417" s="52">
        <f t="shared" ca="1" si="747"/>
        <v>0</v>
      </c>
      <c r="BB1417" s="52">
        <f t="shared" si="758"/>
        <v>0</v>
      </c>
      <c r="BC1417" s="39">
        <f t="shared" si="759"/>
        <v>0</v>
      </c>
      <c r="BD1417" s="51">
        <f t="shared" ca="1" si="760"/>
        <v>0</v>
      </c>
      <c r="BE1417" s="15">
        <f t="shared" ca="1" si="761"/>
        <v>216430.6745316032</v>
      </c>
      <c r="BF1417" s="39">
        <v>-36688.69</v>
      </c>
      <c r="BG1417" s="15">
        <f t="shared" ca="1" si="762"/>
        <v>1589608.1618750417</v>
      </c>
      <c r="BH1417" s="15"/>
      <c r="BI1417" s="15"/>
    </row>
    <row r="1418" spans="1:61" ht="11.25" x14ac:dyDescent="0.2">
      <c r="A1418" s="20">
        <v>50505</v>
      </c>
      <c r="B1418" s="20"/>
      <c r="C1418" s="20">
        <v>1</v>
      </c>
      <c r="D1418" s="20">
        <f t="shared" si="748"/>
        <v>5</v>
      </c>
      <c r="E1418" s="47">
        <f t="shared" si="763"/>
        <v>2</v>
      </c>
      <c r="F1418" s="47">
        <f t="shared" si="764"/>
        <v>52</v>
      </c>
      <c r="G1418" s="21" t="s">
        <v>1498</v>
      </c>
      <c r="H1418" s="29">
        <v>550</v>
      </c>
      <c r="I1418" s="48"/>
      <c r="J1418" s="29">
        <f t="shared" si="749"/>
        <v>886.56716417910445</v>
      </c>
      <c r="K1418" s="125">
        <v>29243.200000000001</v>
      </c>
      <c r="L1418" s="125">
        <v>32563.18</v>
      </c>
      <c r="M1418" s="125">
        <v>0</v>
      </c>
      <c r="N1418" s="126">
        <f t="shared" si="731"/>
        <v>33754.744200000001</v>
      </c>
      <c r="O1418" s="126">
        <f t="shared" ca="1" si="732"/>
        <v>193061.99462802272</v>
      </c>
      <c r="P1418" s="126">
        <f t="shared" ca="1" si="733"/>
        <v>47792</v>
      </c>
      <c r="Q1418" s="49">
        <f t="shared" si="750"/>
        <v>1</v>
      </c>
      <c r="R1418" s="49">
        <f t="shared" si="751"/>
        <v>0</v>
      </c>
      <c r="S1418" s="49">
        <f ca="1">OFFSET(V!$B$7,D1418,Q1418)*H1418</f>
        <v>2018.5</v>
      </c>
      <c r="T1418" s="49">
        <f ca="1">IF(R1418&gt;0,OFFSET(V!$I$7,D1418,R1418)*IF(R1418=1,H1418-9300,IF(R1418=2,H1418-18000,IF(R1418=3,H1418-45000,0))),0)</f>
        <v>0</v>
      </c>
      <c r="U1418" s="49">
        <f>IF(AND(I1418=1,H1418&gt;20000,H1418&lt;=45000),H1418*V!$G$7,0)+IF(AND(I1418=1,H1418&gt;45000,H1418&lt;=50000),V!$G$7/5000*(50000-H1418)*H1418,0)</f>
        <v>0</v>
      </c>
      <c r="V1418" s="50">
        <f t="shared" ca="1" si="734"/>
        <v>2018.5</v>
      </c>
      <c r="W1418" s="51">
        <v>0</v>
      </c>
      <c r="X1418" s="51">
        <v>0</v>
      </c>
      <c r="Y1418" s="52">
        <v>0</v>
      </c>
      <c r="Z1418" s="52">
        <v>24316.33031256586</v>
      </c>
      <c r="AA1418" s="52">
        <v>5574</v>
      </c>
      <c r="AB1418" s="138">
        <f t="shared" si="752"/>
        <v>4574</v>
      </c>
      <c r="AC1418" s="52">
        <v>23730.427377592598</v>
      </c>
      <c r="AD1418" s="138">
        <f t="shared" si="735"/>
        <v>0</v>
      </c>
      <c r="AE1418" s="138">
        <f t="shared" si="736"/>
        <v>550</v>
      </c>
      <c r="AF1418" s="138">
        <f t="shared" si="737"/>
        <v>0</v>
      </c>
      <c r="AG1418" s="138">
        <f t="shared" si="738"/>
        <v>0</v>
      </c>
      <c r="AH1418" s="29"/>
      <c r="AI1418" s="29"/>
      <c r="AJ1418" s="15"/>
      <c r="AK1418" s="51">
        <f t="shared" ca="1" si="739"/>
        <v>438896.39915725734</v>
      </c>
      <c r="AL1418" s="15">
        <f t="shared" ca="1" si="740"/>
        <v>488706.89915725734</v>
      </c>
      <c r="AM1418" s="49">
        <f t="shared" ca="1" si="741"/>
        <v>2412.2628252493309</v>
      </c>
      <c r="AN1418" s="49">
        <f t="shared" ca="1" si="742"/>
        <v>0</v>
      </c>
      <c r="AO1418" s="15"/>
      <c r="AP1418" s="49">
        <f t="shared" ca="1" si="743"/>
        <v>13808.840201764457</v>
      </c>
      <c r="AQ1418" s="15">
        <f t="shared" si="753"/>
        <v>23730.427377592598</v>
      </c>
      <c r="AR1418" s="15">
        <f t="shared" si="754"/>
        <v>0</v>
      </c>
      <c r="AS1418" s="15"/>
      <c r="AT1418" s="15"/>
      <c r="AU1418" s="51">
        <f t="shared" si="744"/>
        <v>2287</v>
      </c>
      <c r="AV1418" s="51">
        <f t="shared" ca="1" si="745"/>
        <v>4343.6162592538603</v>
      </c>
      <c r="AW1418" s="51">
        <f t="shared" ca="1" si="755"/>
        <v>917.92817881502197</v>
      </c>
      <c r="AX1418" s="15">
        <f t="shared" ca="1" si="756"/>
        <v>0</v>
      </c>
      <c r="AY1418" s="51">
        <f t="shared" ca="1" si="757"/>
        <v>0</v>
      </c>
      <c r="AZ1418" s="52">
        <f t="shared" ca="1" si="746"/>
        <v>0</v>
      </c>
      <c r="BA1418" s="52">
        <f t="shared" ca="1" si="747"/>
        <v>0</v>
      </c>
      <c r="BB1418" s="52">
        <f t="shared" si="758"/>
        <v>0</v>
      </c>
      <c r="BC1418" s="39">
        <f t="shared" si="759"/>
        <v>0</v>
      </c>
      <c r="BD1418" s="51">
        <f t="shared" ca="1" si="760"/>
        <v>0</v>
      </c>
      <c r="BE1418" s="15">
        <f t="shared" ca="1" si="761"/>
        <v>21357.384639833337</v>
      </c>
      <c r="BF1418" s="39">
        <v>-12126.67</v>
      </c>
      <c r="BG1418" s="15">
        <f t="shared" ca="1" si="762"/>
        <v>500349.87662234006</v>
      </c>
      <c r="BH1418" s="15"/>
      <c r="BI1418" s="15"/>
    </row>
    <row r="1419" spans="1:61" ht="11.25" x14ac:dyDescent="0.2">
      <c r="A1419" s="20">
        <v>50506</v>
      </c>
      <c r="B1419" s="20"/>
      <c r="C1419" s="20">
        <v>1</v>
      </c>
      <c r="D1419" s="20">
        <f t="shared" si="748"/>
        <v>5</v>
      </c>
      <c r="E1419" s="47">
        <f t="shared" si="763"/>
        <v>3</v>
      </c>
      <c r="F1419" s="47">
        <f t="shared" si="764"/>
        <v>53</v>
      </c>
      <c r="G1419" s="21" t="s">
        <v>1499</v>
      </c>
      <c r="H1419" s="29">
        <v>1130</v>
      </c>
      <c r="I1419" s="48"/>
      <c r="J1419" s="29">
        <f t="shared" si="749"/>
        <v>1821.4925373134329</v>
      </c>
      <c r="K1419" s="125">
        <v>67490.899999999994</v>
      </c>
      <c r="L1419" s="125">
        <v>87046</v>
      </c>
      <c r="M1419" s="125">
        <v>0</v>
      </c>
      <c r="N1419" s="126">
        <f t="shared" si="731"/>
        <v>82541.388000000006</v>
      </c>
      <c r="O1419" s="126">
        <f t="shared" ca="1" si="732"/>
        <v>396654.64350848307</v>
      </c>
      <c r="P1419" s="126">
        <f t="shared" ca="1" si="733"/>
        <v>94234</v>
      </c>
      <c r="Q1419" s="49">
        <f t="shared" si="750"/>
        <v>1</v>
      </c>
      <c r="R1419" s="49">
        <f t="shared" si="751"/>
        <v>0</v>
      </c>
      <c r="S1419" s="49">
        <f ca="1">OFFSET(V!$B$7,D1419,Q1419)*H1419</f>
        <v>4147.1000000000004</v>
      </c>
      <c r="T1419" s="49">
        <f ca="1">IF(R1419&gt;0,OFFSET(V!$I$7,D1419,R1419)*IF(R1419=1,H1419-9300,IF(R1419=2,H1419-18000,IF(R1419=3,H1419-45000,0))),0)</f>
        <v>0</v>
      </c>
      <c r="U1419" s="49">
        <f>IF(AND(I1419=1,H1419&gt;20000,H1419&lt;=45000),H1419*V!$G$7,0)+IF(AND(I1419=1,H1419&gt;45000,H1419&lt;=50000),V!$G$7/5000*(50000-H1419)*H1419,0)</f>
        <v>0</v>
      </c>
      <c r="V1419" s="50">
        <f t="shared" ca="1" si="734"/>
        <v>4147.1000000000004</v>
      </c>
      <c r="W1419" s="51">
        <v>0</v>
      </c>
      <c r="X1419" s="51">
        <v>0</v>
      </c>
      <c r="Y1419" s="52">
        <v>0</v>
      </c>
      <c r="Z1419" s="52">
        <v>44603.64962973191</v>
      </c>
      <c r="AA1419" s="52">
        <v>18181</v>
      </c>
      <c r="AB1419" s="138">
        <f t="shared" si="752"/>
        <v>17181</v>
      </c>
      <c r="AC1419" s="52">
        <v>43528.922938135926</v>
      </c>
      <c r="AD1419" s="138">
        <f t="shared" si="735"/>
        <v>0</v>
      </c>
      <c r="AE1419" s="138">
        <f t="shared" si="736"/>
        <v>1130</v>
      </c>
      <c r="AF1419" s="138">
        <f t="shared" si="737"/>
        <v>0</v>
      </c>
      <c r="AG1419" s="138">
        <f t="shared" si="738"/>
        <v>0</v>
      </c>
      <c r="AH1419" s="29"/>
      <c r="AI1419" s="29"/>
      <c r="AJ1419" s="15"/>
      <c r="AK1419" s="51">
        <f t="shared" ca="1" si="739"/>
        <v>901732.60190491064</v>
      </c>
      <c r="AL1419" s="15">
        <f t="shared" ca="1" si="740"/>
        <v>1000113.7019049106</v>
      </c>
      <c r="AM1419" s="49">
        <f t="shared" ca="1" si="741"/>
        <v>4956.1036227849891</v>
      </c>
      <c r="AN1419" s="49">
        <f t="shared" ca="1" si="742"/>
        <v>0</v>
      </c>
      <c r="AO1419" s="15"/>
      <c r="AP1419" s="49">
        <f t="shared" ca="1" si="743"/>
        <v>25329.671962638589</v>
      </c>
      <c r="AQ1419" s="15">
        <f t="shared" si="753"/>
        <v>43528.922938135926</v>
      </c>
      <c r="AR1419" s="15">
        <f t="shared" si="754"/>
        <v>0</v>
      </c>
      <c r="AS1419" s="15"/>
      <c r="AT1419" s="15"/>
      <c r="AU1419" s="51">
        <f t="shared" si="744"/>
        <v>8590.5</v>
      </c>
      <c r="AV1419" s="51">
        <f t="shared" ca="1" si="745"/>
        <v>8924.1570417397488</v>
      </c>
      <c r="AW1419" s="51">
        <f t="shared" ca="1" si="755"/>
        <v>0</v>
      </c>
      <c r="AX1419" s="15">
        <f t="shared" ca="1" si="756"/>
        <v>0</v>
      </c>
      <c r="AY1419" s="51">
        <f t="shared" ca="1" si="757"/>
        <v>0</v>
      </c>
      <c r="AZ1419" s="52">
        <f t="shared" ca="1" si="746"/>
        <v>0</v>
      </c>
      <c r="BA1419" s="52">
        <f t="shared" ca="1" si="747"/>
        <v>0</v>
      </c>
      <c r="BB1419" s="52">
        <f t="shared" si="758"/>
        <v>0</v>
      </c>
      <c r="BC1419" s="39">
        <f t="shared" si="759"/>
        <v>0</v>
      </c>
      <c r="BD1419" s="51">
        <f t="shared" ca="1" si="760"/>
        <v>0</v>
      </c>
      <c r="BE1419" s="15">
        <f t="shared" ca="1" si="761"/>
        <v>42844.329004378335</v>
      </c>
      <c r="BF1419" s="39">
        <v>-24914.79</v>
      </c>
      <c r="BG1419" s="15">
        <f t="shared" ca="1" si="762"/>
        <v>1022999.3445320738</v>
      </c>
      <c r="BH1419" s="15"/>
      <c r="BI1419" s="15"/>
    </row>
    <row r="1420" spans="1:61" ht="11.25" x14ac:dyDescent="0.2">
      <c r="A1420" s="20">
        <v>50507</v>
      </c>
      <c r="B1420" s="20"/>
      <c r="C1420" s="20">
        <v>1</v>
      </c>
      <c r="D1420" s="20">
        <f t="shared" si="748"/>
        <v>5</v>
      </c>
      <c r="E1420" s="47">
        <f t="shared" si="763"/>
        <v>2</v>
      </c>
      <c r="F1420" s="47">
        <f t="shared" si="764"/>
        <v>52</v>
      </c>
      <c r="G1420" s="21" t="s">
        <v>1500</v>
      </c>
      <c r="H1420" s="29">
        <v>753</v>
      </c>
      <c r="I1420" s="48"/>
      <c r="J1420" s="29">
        <f t="shared" si="749"/>
        <v>1213.7910447761194</v>
      </c>
      <c r="K1420" s="125">
        <v>61953.7</v>
      </c>
      <c r="L1420" s="125">
        <v>40291.58</v>
      </c>
      <c r="M1420" s="125">
        <v>0</v>
      </c>
      <c r="N1420" s="126">
        <f t="shared" si="731"/>
        <v>60320.3802</v>
      </c>
      <c r="O1420" s="126">
        <f t="shared" ca="1" si="732"/>
        <v>264319.42173618387</v>
      </c>
      <c r="P1420" s="126">
        <f t="shared" ca="1" si="733"/>
        <v>61200</v>
      </c>
      <c r="Q1420" s="49">
        <f t="shared" si="750"/>
        <v>1</v>
      </c>
      <c r="R1420" s="49">
        <f t="shared" si="751"/>
        <v>0</v>
      </c>
      <c r="S1420" s="49">
        <f ca="1">OFFSET(V!$B$7,D1420,Q1420)*H1420</f>
        <v>2763.5099999999998</v>
      </c>
      <c r="T1420" s="49">
        <f ca="1">IF(R1420&gt;0,OFFSET(V!$I$7,D1420,R1420)*IF(R1420=1,H1420-9300,IF(R1420=2,H1420-18000,IF(R1420=3,H1420-45000,0))),0)</f>
        <v>0</v>
      </c>
      <c r="U1420" s="49">
        <f>IF(AND(I1420=1,H1420&gt;20000,H1420&lt;=45000),H1420*V!$G$7,0)+IF(AND(I1420=1,H1420&gt;45000,H1420&lt;=50000),V!$G$7/5000*(50000-H1420)*H1420,0)</f>
        <v>0</v>
      </c>
      <c r="V1420" s="50">
        <f t="shared" ca="1" si="734"/>
        <v>2763.5099999999998</v>
      </c>
      <c r="W1420" s="51">
        <v>0</v>
      </c>
      <c r="X1420" s="51">
        <v>0</v>
      </c>
      <c r="Y1420" s="52">
        <v>0</v>
      </c>
      <c r="Z1420" s="52">
        <v>26336.635102432359</v>
      </c>
      <c r="AA1420" s="52">
        <v>23104</v>
      </c>
      <c r="AB1420" s="138">
        <f t="shared" si="752"/>
        <v>22104</v>
      </c>
      <c r="AC1420" s="52">
        <v>25702.052844111047</v>
      </c>
      <c r="AD1420" s="138">
        <f t="shared" si="735"/>
        <v>0</v>
      </c>
      <c r="AE1420" s="138">
        <f t="shared" si="736"/>
        <v>753</v>
      </c>
      <c r="AF1420" s="138">
        <f t="shared" si="737"/>
        <v>0</v>
      </c>
      <c r="AG1420" s="138">
        <f t="shared" si="738"/>
        <v>0</v>
      </c>
      <c r="AH1420" s="29"/>
      <c r="AI1420" s="29"/>
      <c r="AJ1420" s="15"/>
      <c r="AK1420" s="51">
        <f t="shared" ca="1" si="739"/>
        <v>600889.07011893601</v>
      </c>
      <c r="AL1420" s="15">
        <f t="shared" ca="1" si="740"/>
        <v>664852.58011893602</v>
      </c>
      <c r="AM1420" s="49">
        <f t="shared" ca="1" si="741"/>
        <v>3302.6071043868114</v>
      </c>
      <c r="AN1420" s="49">
        <f t="shared" ca="1" si="742"/>
        <v>0</v>
      </c>
      <c r="AO1420" s="15"/>
      <c r="AP1420" s="49">
        <f t="shared" ca="1" si="743"/>
        <v>14956.137743931378</v>
      </c>
      <c r="AQ1420" s="15">
        <f t="shared" si="753"/>
        <v>25702.052844111047</v>
      </c>
      <c r="AR1420" s="15">
        <f t="shared" si="754"/>
        <v>0</v>
      </c>
      <c r="AS1420" s="15"/>
      <c r="AT1420" s="15"/>
      <c r="AU1420" s="51">
        <f t="shared" si="744"/>
        <v>11052</v>
      </c>
      <c r="AV1420" s="51">
        <f t="shared" ca="1" si="745"/>
        <v>5946.8055331239211</v>
      </c>
      <c r="AW1420" s="51">
        <f t="shared" ca="1" si="755"/>
        <v>0</v>
      </c>
      <c r="AX1420" s="15">
        <f t="shared" ca="1" si="756"/>
        <v>6252.8904329442557</v>
      </c>
      <c r="AY1420" s="51">
        <f t="shared" ca="1" si="757"/>
        <v>-433.33274598228513</v>
      </c>
      <c r="AZ1420" s="52">
        <f t="shared" ca="1" si="746"/>
        <v>0</v>
      </c>
      <c r="BA1420" s="52">
        <f t="shared" ca="1" si="747"/>
        <v>0</v>
      </c>
      <c r="BB1420" s="52">
        <f t="shared" si="758"/>
        <v>0</v>
      </c>
      <c r="BC1420" s="39">
        <f t="shared" si="759"/>
        <v>0</v>
      </c>
      <c r="BD1420" s="51">
        <f t="shared" ca="1" si="760"/>
        <v>0</v>
      </c>
      <c r="BE1420" s="15">
        <f t="shared" ca="1" si="761"/>
        <v>31521.610531073016</v>
      </c>
      <c r="BF1420" s="39">
        <v>-16602.509999999998</v>
      </c>
      <c r="BG1420" s="15">
        <f t="shared" ca="1" si="762"/>
        <v>683074.28775439586</v>
      </c>
      <c r="BH1420" s="15"/>
      <c r="BI1420" s="15"/>
    </row>
    <row r="1421" spans="1:61" ht="11.25" x14ac:dyDescent="0.2">
      <c r="A1421" s="20">
        <v>50508</v>
      </c>
      <c r="B1421" s="20"/>
      <c r="C1421" s="20">
        <v>1</v>
      </c>
      <c r="D1421" s="20">
        <f t="shared" si="748"/>
        <v>5</v>
      </c>
      <c r="E1421" s="47">
        <f t="shared" si="763"/>
        <v>2</v>
      </c>
      <c r="F1421" s="47">
        <f t="shared" si="764"/>
        <v>52</v>
      </c>
      <c r="G1421" s="21" t="s">
        <v>1501</v>
      </c>
      <c r="H1421" s="29">
        <v>751</v>
      </c>
      <c r="I1421" s="48"/>
      <c r="J1421" s="29">
        <f t="shared" si="749"/>
        <v>1210.5671641791046</v>
      </c>
      <c r="K1421" s="125">
        <v>73930.100000000006</v>
      </c>
      <c r="L1421" s="125">
        <v>186766.99</v>
      </c>
      <c r="M1421" s="125">
        <v>0</v>
      </c>
      <c r="N1421" s="126">
        <f t="shared" si="731"/>
        <v>126068.79809999999</v>
      </c>
      <c r="O1421" s="126">
        <f t="shared" ca="1" si="732"/>
        <v>263617.37811935466</v>
      </c>
      <c r="P1421" s="126">
        <f t="shared" ca="1" si="733"/>
        <v>41265</v>
      </c>
      <c r="Q1421" s="49">
        <f t="shared" si="750"/>
        <v>1</v>
      </c>
      <c r="R1421" s="49">
        <f t="shared" si="751"/>
        <v>0</v>
      </c>
      <c r="S1421" s="49">
        <f ca="1">OFFSET(V!$B$7,D1421,Q1421)*H1421</f>
        <v>2756.17</v>
      </c>
      <c r="T1421" s="49">
        <f ca="1">IF(R1421&gt;0,OFFSET(V!$I$7,D1421,R1421)*IF(R1421=1,H1421-9300,IF(R1421=2,H1421-18000,IF(R1421=3,H1421-45000,0))),0)</f>
        <v>0</v>
      </c>
      <c r="U1421" s="49">
        <f>IF(AND(I1421=1,H1421&gt;20000,H1421&lt;=45000),H1421*V!$G$7,0)+IF(AND(I1421=1,H1421&gt;45000,H1421&lt;=50000),V!$G$7/5000*(50000-H1421)*H1421,0)</f>
        <v>0</v>
      </c>
      <c r="V1421" s="50">
        <f t="shared" ca="1" si="734"/>
        <v>2756.17</v>
      </c>
      <c r="W1421" s="51">
        <v>0</v>
      </c>
      <c r="X1421" s="51">
        <v>0</v>
      </c>
      <c r="Y1421" s="52">
        <v>0</v>
      </c>
      <c r="Z1421" s="52">
        <v>45086.226317740162</v>
      </c>
      <c r="AA1421" s="52">
        <v>77385</v>
      </c>
      <c r="AB1421" s="138">
        <f t="shared" si="752"/>
        <v>76385</v>
      </c>
      <c r="AC1421" s="52">
        <v>43999.871921872225</v>
      </c>
      <c r="AD1421" s="138">
        <f t="shared" si="735"/>
        <v>0</v>
      </c>
      <c r="AE1421" s="138">
        <f t="shared" si="736"/>
        <v>751</v>
      </c>
      <c r="AF1421" s="138">
        <f t="shared" si="737"/>
        <v>0</v>
      </c>
      <c r="AG1421" s="138">
        <f t="shared" si="738"/>
        <v>0</v>
      </c>
      <c r="AH1421" s="29"/>
      <c r="AI1421" s="29"/>
      <c r="AJ1421" s="15"/>
      <c r="AK1421" s="51">
        <f t="shared" ca="1" si="739"/>
        <v>599293.08321290964</v>
      </c>
      <c r="AL1421" s="15">
        <f t="shared" ca="1" si="740"/>
        <v>643314.25321290968</v>
      </c>
      <c r="AM1421" s="49">
        <f t="shared" ca="1" si="741"/>
        <v>3293.835239567723</v>
      </c>
      <c r="AN1421" s="49">
        <f t="shared" ca="1" si="742"/>
        <v>0</v>
      </c>
      <c r="AO1421" s="15"/>
      <c r="AP1421" s="49">
        <f t="shared" ca="1" si="743"/>
        <v>25603.719250372589</v>
      </c>
      <c r="AQ1421" s="15">
        <f t="shared" si="753"/>
        <v>43999.871921872225</v>
      </c>
      <c r="AR1421" s="15">
        <f t="shared" si="754"/>
        <v>0</v>
      </c>
      <c r="AS1421" s="15"/>
      <c r="AT1421" s="15"/>
      <c r="AU1421" s="51">
        <f t="shared" si="744"/>
        <v>38192.5</v>
      </c>
      <c r="AV1421" s="51">
        <f t="shared" ca="1" si="745"/>
        <v>5931.0105649084526</v>
      </c>
      <c r="AW1421" s="51">
        <f t="shared" ca="1" si="755"/>
        <v>0</v>
      </c>
      <c r="AX1421" s="15">
        <f t="shared" ca="1" si="756"/>
        <v>25727.357893408815</v>
      </c>
      <c r="AY1421" s="51">
        <f t="shared" ca="1" si="757"/>
        <v>-1782.936509503244</v>
      </c>
      <c r="AZ1421" s="52">
        <f t="shared" ca="1" si="746"/>
        <v>0</v>
      </c>
      <c r="BA1421" s="52">
        <f t="shared" ca="1" si="747"/>
        <v>0</v>
      </c>
      <c r="BB1421" s="52">
        <f t="shared" si="758"/>
        <v>0</v>
      </c>
      <c r="BC1421" s="39">
        <f t="shared" si="759"/>
        <v>0</v>
      </c>
      <c r="BD1421" s="51">
        <f t="shared" ca="1" si="760"/>
        <v>0</v>
      </c>
      <c r="BE1421" s="15">
        <f t="shared" ca="1" si="761"/>
        <v>67944.293305777799</v>
      </c>
      <c r="BF1421" s="39">
        <v>-16558.419999999998</v>
      </c>
      <c r="BG1421" s="15">
        <f t="shared" ca="1" si="762"/>
        <v>697993.96175825514</v>
      </c>
      <c r="BH1421" s="15"/>
      <c r="BI1421" s="15"/>
    </row>
    <row r="1422" spans="1:61" ht="11.25" x14ac:dyDescent="0.2">
      <c r="A1422" s="20">
        <v>50509</v>
      </c>
      <c r="B1422" s="20"/>
      <c r="C1422" s="20">
        <v>1</v>
      </c>
      <c r="D1422" s="20">
        <f t="shared" si="748"/>
        <v>5</v>
      </c>
      <c r="E1422" s="47">
        <f t="shared" si="763"/>
        <v>4</v>
      </c>
      <c r="F1422" s="47">
        <f t="shared" si="764"/>
        <v>54</v>
      </c>
      <c r="G1422" s="21" t="s">
        <v>1502</v>
      </c>
      <c r="H1422" s="29">
        <v>3525</v>
      </c>
      <c r="I1422" s="48"/>
      <c r="J1422" s="29">
        <f t="shared" si="749"/>
        <v>5682.0895522388055</v>
      </c>
      <c r="K1422" s="125">
        <v>411316.65</v>
      </c>
      <c r="L1422" s="125">
        <v>1247903.47</v>
      </c>
      <c r="M1422" s="125">
        <v>0</v>
      </c>
      <c r="N1422" s="126">
        <f t="shared" si="731"/>
        <v>782830.34129999997</v>
      </c>
      <c r="O1422" s="126">
        <f t="shared" ca="1" si="732"/>
        <v>1237351.8746614184</v>
      </c>
      <c r="P1422" s="126">
        <f t="shared" ca="1" si="733"/>
        <v>136356</v>
      </c>
      <c r="Q1422" s="49">
        <f t="shared" si="750"/>
        <v>1</v>
      </c>
      <c r="R1422" s="49">
        <f t="shared" si="751"/>
        <v>0</v>
      </c>
      <c r="S1422" s="49">
        <f ca="1">OFFSET(V!$B$7,D1422,Q1422)*H1422</f>
        <v>12936.75</v>
      </c>
      <c r="T1422" s="49">
        <f ca="1">IF(R1422&gt;0,OFFSET(V!$I$7,D1422,R1422)*IF(R1422=1,H1422-9300,IF(R1422=2,H1422-18000,IF(R1422=3,H1422-45000,0))),0)</f>
        <v>0</v>
      </c>
      <c r="U1422" s="49">
        <f>IF(AND(I1422=1,H1422&gt;20000,H1422&lt;=45000),H1422*V!$G$7,0)+IF(AND(I1422=1,H1422&gt;45000,H1422&lt;=50000),V!$G$7/5000*(50000-H1422)*H1422,0)</f>
        <v>0</v>
      </c>
      <c r="V1422" s="50">
        <f t="shared" ca="1" si="734"/>
        <v>12936.75</v>
      </c>
      <c r="W1422" s="51">
        <v>13749.7</v>
      </c>
      <c r="X1422" s="51">
        <v>0</v>
      </c>
      <c r="Y1422" s="52">
        <v>0</v>
      </c>
      <c r="Z1422" s="52">
        <v>328612.48664636665</v>
      </c>
      <c r="AA1422" s="52">
        <v>335088</v>
      </c>
      <c r="AB1422" s="138">
        <f t="shared" si="752"/>
        <v>334088</v>
      </c>
      <c r="AC1422" s="52">
        <v>320694.55585993244</v>
      </c>
      <c r="AD1422" s="138">
        <f t="shared" si="735"/>
        <v>0</v>
      </c>
      <c r="AE1422" s="138">
        <f t="shared" si="736"/>
        <v>3525</v>
      </c>
      <c r="AF1422" s="138">
        <f t="shared" si="737"/>
        <v>0</v>
      </c>
      <c r="AG1422" s="138">
        <f t="shared" si="738"/>
        <v>0</v>
      </c>
      <c r="AH1422" s="29"/>
      <c r="AI1422" s="29"/>
      <c r="AJ1422" s="15"/>
      <c r="AK1422" s="51">
        <f t="shared" ca="1" si="739"/>
        <v>2812926.9218715131</v>
      </c>
      <c r="AL1422" s="15">
        <f t="shared" ca="1" si="740"/>
        <v>2975969.3718715133</v>
      </c>
      <c r="AM1422" s="49">
        <f t="shared" ca="1" si="741"/>
        <v>15460.411743643439</v>
      </c>
      <c r="AN1422" s="49">
        <f t="shared" ca="1" si="742"/>
        <v>0</v>
      </c>
      <c r="AO1422" s="15"/>
      <c r="AP1422" s="49">
        <f t="shared" ca="1" si="743"/>
        <v>186613.57441995159</v>
      </c>
      <c r="AQ1422" s="15">
        <f t="shared" si="753"/>
        <v>320694.55585993244</v>
      </c>
      <c r="AR1422" s="15">
        <f t="shared" si="754"/>
        <v>0</v>
      </c>
      <c r="AS1422" s="15"/>
      <c r="AT1422" s="15"/>
      <c r="AU1422" s="51">
        <f t="shared" si="744"/>
        <v>167044</v>
      </c>
      <c r="AV1422" s="51">
        <f t="shared" ca="1" si="745"/>
        <v>27838.631479763375</v>
      </c>
      <c r="AW1422" s="51">
        <f t="shared" ca="1" si="755"/>
        <v>0</v>
      </c>
      <c r="AX1422" s="15">
        <f t="shared" ca="1" si="756"/>
        <v>60801.650039782515</v>
      </c>
      <c r="AY1422" s="51">
        <f t="shared" ca="1" si="757"/>
        <v>-4213.6266826583233</v>
      </c>
      <c r="AZ1422" s="52">
        <f t="shared" ca="1" si="746"/>
        <v>0</v>
      </c>
      <c r="BA1422" s="52">
        <f t="shared" ca="1" si="747"/>
        <v>0</v>
      </c>
      <c r="BB1422" s="52">
        <f t="shared" si="758"/>
        <v>0</v>
      </c>
      <c r="BC1422" s="39">
        <f t="shared" si="759"/>
        <v>0</v>
      </c>
      <c r="BD1422" s="51">
        <f t="shared" ca="1" si="760"/>
        <v>0</v>
      </c>
      <c r="BE1422" s="15">
        <f t="shared" ca="1" si="761"/>
        <v>377282.57921705663</v>
      </c>
      <c r="BF1422" s="39">
        <v>-77720.929999999993</v>
      </c>
      <c r="BG1422" s="15">
        <f t="shared" ca="1" si="762"/>
        <v>3290991.4328322131</v>
      </c>
      <c r="BH1422" s="15"/>
      <c r="BI1422" s="15"/>
    </row>
    <row r="1423" spans="1:61" ht="11.25" x14ac:dyDescent="0.2">
      <c r="A1423" s="20">
        <v>50510</v>
      </c>
      <c r="B1423" s="20"/>
      <c r="C1423" s="20">
        <v>1</v>
      </c>
      <c r="D1423" s="20">
        <f t="shared" si="748"/>
        <v>5</v>
      </c>
      <c r="E1423" s="47">
        <f t="shared" si="763"/>
        <v>5</v>
      </c>
      <c r="F1423" s="47">
        <f t="shared" si="764"/>
        <v>55</v>
      </c>
      <c r="G1423" s="21" t="s">
        <v>1503</v>
      </c>
      <c r="H1423" s="29">
        <v>5633</v>
      </c>
      <c r="I1423" s="48"/>
      <c r="J1423" s="29">
        <f t="shared" si="749"/>
        <v>9080.059701492537</v>
      </c>
      <c r="K1423" s="125">
        <v>540931.29999999993</v>
      </c>
      <c r="L1423" s="125">
        <v>1175051.03</v>
      </c>
      <c r="M1423" s="125">
        <v>0</v>
      </c>
      <c r="N1423" s="126">
        <f t="shared" si="731"/>
        <v>847740.43770000001</v>
      </c>
      <c r="O1423" s="126">
        <f t="shared" ca="1" si="732"/>
        <v>1977305.8467993673</v>
      </c>
      <c r="P1423" s="126">
        <f t="shared" ca="1" si="733"/>
        <v>338870</v>
      </c>
      <c r="Q1423" s="49">
        <f t="shared" si="750"/>
        <v>1</v>
      </c>
      <c r="R1423" s="49">
        <f t="shared" si="751"/>
        <v>0</v>
      </c>
      <c r="S1423" s="49">
        <f ca="1">OFFSET(V!$B$7,D1423,Q1423)*H1423</f>
        <v>20673.11</v>
      </c>
      <c r="T1423" s="49">
        <f ca="1">IF(R1423&gt;0,OFFSET(V!$I$7,D1423,R1423)*IF(R1423=1,H1423-9300,IF(R1423=2,H1423-18000,IF(R1423=3,H1423-45000,0))),0)</f>
        <v>0</v>
      </c>
      <c r="U1423" s="49">
        <f>IF(AND(I1423=1,H1423&gt;20000,H1423&lt;=45000),H1423*V!$G$7,0)+IF(AND(I1423=1,H1423&gt;45000,H1423&lt;=50000),V!$G$7/5000*(50000-H1423)*H1423,0)</f>
        <v>0</v>
      </c>
      <c r="V1423" s="50">
        <f t="shared" ca="1" si="734"/>
        <v>20673.11</v>
      </c>
      <c r="W1423" s="51">
        <v>24575.039999999997</v>
      </c>
      <c r="X1423" s="51">
        <v>0</v>
      </c>
      <c r="Y1423" s="52">
        <v>0</v>
      </c>
      <c r="Z1423" s="52">
        <v>411927.8358756713</v>
      </c>
      <c r="AA1423" s="52">
        <v>43044</v>
      </c>
      <c r="AB1423" s="138">
        <f t="shared" si="752"/>
        <v>42044</v>
      </c>
      <c r="AC1423" s="52">
        <v>402002.41847368696</v>
      </c>
      <c r="AD1423" s="138">
        <f t="shared" si="735"/>
        <v>0</v>
      </c>
      <c r="AE1423" s="138">
        <f t="shared" si="736"/>
        <v>5633</v>
      </c>
      <c r="AF1423" s="138">
        <f t="shared" si="737"/>
        <v>0</v>
      </c>
      <c r="AG1423" s="138">
        <f t="shared" si="738"/>
        <v>0</v>
      </c>
      <c r="AH1423" s="29"/>
      <c r="AI1423" s="29"/>
      <c r="AJ1423" s="15"/>
      <c r="AK1423" s="51">
        <f t="shared" ca="1" si="739"/>
        <v>4495097.1208233284</v>
      </c>
      <c r="AL1423" s="15">
        <f t="shared" ca="1" si="740"/>
        <v>4879215.2708233288</v>
      </c>
      <c r="AM1423" s="49">
        <f t="shared" ca="1" si="741"/>
        <v>24705.957262962693</v>
      </c>
      <c r="AN1423" s="49">
        <f t="shared" ca="1" si="742"/>
        <v>0</v>
      </c>
      <c r="AO1423" s="15"/>
      <c r="AP1423" s="49">
        <f t="shared" ca="1" si="743"/>
        <v>233926.97776137327</v>
      </c>
      <c r="AQ1423" s="15">
        <f t="shared" si="753"/>
        <v>402002.41847368696</v>
      </c>
      <c r="AR1423" s="15">
        <f t="shared" si="754"/>
        <v>0</v>
      </c>
      <c r="AS1423" s="15"/>
      <c r="AT1423" s="15"/>
      <c r="AU1423" s="51">
        <f t="shared" si="744"/>
        <v>21022</v>
      </c>
      <c r="AV1423" s="51">
        <f t="shared" ca="1" si="745"/>
        <v>44486.527978867263</v>
      </c>
      <c r="AW1423" s="51">
        <f t="shared" ca="1" si="755"/>
        <v>62366.670886077685</v>
      </c>
      <c r="AX1423" s="15">
        <f t="shared" ca="1" si="756"/>
        <v>0</v>
      </c>
      <c r="AY1423" s="51">
        <f t="shared" ca="1" si="757"/>
        <v>0</v>
      </c>
      <c r="AZ1423" s="52">
        <f t="shared" ca="1" si="746"/>
        <v>0</v>
      </c>
      <c r="BA1423" s="52">
        <f t="shared" ca="1" si="747"/>
        <v>0</v>
      </c>
      <c r="BB1423" s="52">
        <f t="shared" si="758"/>
        <v>0</v>
      </c>
      <c r="BC1423" s="39">
        <f t="shared" si="759"/>
        <v>0</v>
      </c>
      <c r="BD1423" s="51">
        <f t="shared" ca="1" si="760"/>
        <v>0</v>
      </c>
      <c r="BE1423" s="15">
        <f t="shared" ca="1" si="761"/>
        <v>361802.17662631825</v>
      </c>
      <c r="BF1423" s="39">
        <v>-124199.14</v>
      </c>
      <c r="BG1423" s="15">
        <f t="shared" ca="1" si="762"/>
        <v>5141524.2647126103</v>
      </c>
      <c r="BH1423" s="15"/>
      <c r="BI1423" s="15"/>
    </row>
    <row r="1424" spans="1:61" ht="11.25" x14ac:dyDescent="0.2">
      <c r="A1424" s="20">
        <v>50511</v>
      </c>
      <c r="B1424" s="20"/>
      <c r="C1424" s="20">
        <v>1</v>
      </c>
      <c r="D1424" s="20">
        <f t="shared" si="748"/>
        <v>5</v>
      </c>
      <c r="E1424" s="47">
        <f t="shared" si="763"/>
        <v>1</v>
      </c>
      <c r="F1424" s="47">
        <f t="shared" si="764"/>
        <v>51</v>
      </c>
      <c r="G1424" s="21" t="s">
        <v>1504</v>
      </c>
      <c r="H1424" s="29">
        <v>336</v>
      </c>
      <c r="I1424" s="48"/>
      <c r="J1424" s="29">
        <f t="shared" si="749"/>
        <v>541.61194029850742</v>
      </c>
      <c r="K1424" s="125">
        <v>33191</v>
      </c>
      <c r="L1424" s="125">
        <v>26048.07</v>
      </c>
      <c r="M1424" s="125">
        <v>0</v>
      </c>
      <c r="N1424" s="126">
        <f t="shared" si="731"/>
        <v>34056.2673</v>
      </c>
      <c r="O1424" s="126">
        <f t="shared" ca="1" si="732"/>
        <v>117943.32762730114</v>
      </c>
      <c r="P1424" s="126">
        <f t="shared" ca="1" si="733"/>
        <v>25166</v>
      </c>
      <c r="Q1424" s="49">
        <f t="shared" si="750"/>
        <v>1</v>
      </c>
      <c r="R1424" s="49">
        <f t="shared" si="751"/>
        <v>0</v>
      </c>
      <c r="S1424" s="49">
        <f ca="1">OFFSET(V!$B$7,D1424,Q1424)*H1424</f>
        <v>1233.1199999999999</v>
      </c>
      <c r="T1424" s="49">
        <f ca="1">IF(R1424&gt;0,OFFSET(V!$I$7,D1424,R1424)*IF(R1424=1,H1424-9300,IF(R1424=2,H1424-18000,IF(R1424=3,H1424-45000,0))),0)</f>
        <v>0</v>
      </c>
      <c r="U1424" s="49">
        <f>IF(AND(I1424=1,H1424&gt;20000,H1424&lt;=45000),H1424*V!$G$7,0)+IF(AND(I1424=1,H1424&gt;45000,H1424&lt;=50000),V!$G$7/5000*(50000-H1424)*H1424,0)</f>
        <v>0</v>
      </c>
      <c r="V1424" s="50">
        <f t="shared" ca="1" si="734"/>
        <v>1233.1199999999999</v>
      </c>
      <c r="W1424" s="51">
        <v>0</v>
      </c>
      <c r="X1424" s="51">
        <v>0</v>
      </c>
      <c r="Y1424" s="52">
        <v>0</v>
      </c>
      <c r="Z1424" s="52">
        <v>20919.790992928931</v>
      </c>
      <c r="AA1424" s="52">
        <v>6405</v>
      </c>
      <c r="AB1424" s="138">
        <f t="shared" si="752"/>
        <v>5405</v>
      </c>
      <c r="AC1424" s="52">
        <v>20415.727806410596</v>
      </c>
      <c r="AD1424" s="138">
        <f t="shared" si="735"/>
        <v>0</v>
      </c>
      <c r="AE1424" s="138">
        <f t="shared" si="736"/>
        <v>336</v>
      </c>
      <c r="AF1424" s="138">
        <f t="shared" si="737"/>
        <v>0</v>
      </c>
      <c r="AG1424" s="138">
        <f t="shared" si="738"/>
        <v>0</v>
      </c>
      <c r="AH1424" s="29"/>
      <c r="AI1424" s="29"/>
      <c r="AJ1424" s="15"/>
      <c r="AK1424" s="51">
        <f t="shared" ca="1" si="739"/>
        <v>268125.80021243356</v>
      </c>
      <c r="AL1424" s="15">
        <f t="shared" ca="1" si="740"/>
        <v>294524.92021243356</v>
      </c>
      <c r="AM1424" s="49">
        <f t="shared" ca="1" si="741"/>
        <v>1473.673289606864</v>
      </c>
      <c r="AN1424" s="49">
        <f t="shared" ca="1" si="742"/>
        <v>0</v>
      </c>
      <c r="AO1424" s="15"/>
      <c r="AP1424" s="49">
        <f t="shared" ca="1" si="743"/>
        <v>11880.001923085596</v>
      </c>
      <c r="AQ1424" s="15">
        <f t="shared" si="753"/>
        <v>20415.727806410596</v>
      </c>
      <c r="AR1424" s="15">
        <f t="shared" si="754"/>
        <v>0</v>
      </c>
      <c r="AS1424" s="15"/>
      <c r="AT1424" s="15"/>
      <c r="AU1424" s="51">
        <f t="shared" si="744"/>
        <v>2702.5</v>
      </c>
      <c r="AV1424" s="51">
        <f t="shared" ca="1" si="745"/>
        <v>2653.5546601987216</v>
      </c>
      <c r="AW1424" s="51">
        <f t="shared" ca="1" si="755"/>
        <v>1138.0984424852177</v>
      </c>
      <c r="AX1424" s="15">
        <f t="shared" ca="1" si="756"/>
        <v>0</v>
      </c>
      <c r="AY1424" s="51">
        <f t="shared" ca="1" si="757"/>
        <v>0</v>
      </c>
      <c r="AZ1424" s="52">
        <f t="shared" ca="1" si="746"/>
        <v>0</v>
      </c>
      <c r="BA1424" s="52">
        <f t="shared" ca="1" si="747"/>
        <v>0</v>
      </c>
      <c r="BB1424" s="52">
        <f t="shared" si="758"/>
        <v>0</v>
      </c>
      <c r="BC1424" s="39">
        <f t="shared" si="759"/>
        <v>0</v>
      </c>
      <c r="BD1424" s="51">
        <f t="shared" ca="1" si="760"/>
        <v>0</v>
      </c>
      <c r="BE1424" s="15">
        <f t="shared" ca="1" si="761"/>
        <v>18374.155025769534</v>
      </c>
      <c r="BF1424" s="39">
        <v>-7408.29</v>
      </c>
      <c r="BG1424" s="15">
        <f t="shared" ca="1" si="762"/>
        <v>306964.45852781</v>
      </c>
      <c r="BH1424" s="15"/>
      <c r="BI1424" s="15"/>
    </row>
    <row r="1425" spans="1:61" ht="11.25" x14ac:dyDescent="0.2">
      <c r="A1425" s="20">
        <v>50512</v>
      </c>
      <c r="B1425" s="20"/>
      <c r="C1425" s="20">
        <v>1</v>
      </c>
      <c r="D1425" s="20">
        <f t="shared" si="748"/>
        <v>5</v>
      </c>
      <c r="E1425" s="47">
        <f t="shared" si="763"/>
        <v>1</v>
      </c>
      <c r="F1425" s="47">
        <f t="shared" si="764"/>
        <v>51</v>
      </c>
      <c r="G1425" s="21" t="s">
        <v>1505</v>
      </c>
      <c r="H1425" s="29">
        <v>274</v>
      </c>
      <c r="I1425" s="48"/>
      <c r="J1425" s="29">
        <f t="shared" si="749"/>
        <v>441.67164179104475</v>
      </c>
      <c r="K1425" s="125">
        <v>159597.29999999999</v>
      </c>
      <c r="L1425" s="125">
        <v>443465.24</v>
      </c>
      <c r="M1425" s="125">
        <v>0</v>
      </c>
      <c r="N1425" s="126">
        <f t="shared" si="731"/>
        <v>287861.49959999998</v>
      </c>
      <c r="O1425" s="126">
        <f t="shared" ca="1" si="732"/>
        <v>96179.975505596769</v>
      </c>
      <c r="P1425" s="126">
        <f t="shared" ca="1" si="733"/>
        <v>0</v>
      </c>
      <c r="Q1425" s="49">
        <f t="shared" si="750"/>
        <v>1</v>
      </c>
      <c r="R1425" s="49">
        <f t="shared" si="751"/>
        <v>0</v>
      </c>
      <c r="S1425" s="49">
        <f ca="1">OFFSET(V!$B$7,D1425,Q1425)*H1425</f>
        <v>1005.5799999999999</v>
      </c>
      <c r="T1425" s="49">
        <f ca="1">IF(R1425&gt;0,OFFSET(V!$I$7,D1425,R1425)*IF(R1425=1,H1425-9300,IF(R1425=2,H1425-18000,IF(R1425=3,H1425-45000,0))),0)</f>
        <v>0</v>
      </c>
      <c r="U1425" s="49">
        <f>IF(AND(I1425=1,H1425&gt;20000,H1425&lt;=45000),H1425*V!$G$7,0)+IF(AND(I1425=1,H1425&gt;45000,H1425&lt;=50000),V!$G$7/5000*(50000-H1425)*H1425,0)</f>
        <v>0</v>
      </c>
      <c r="V1425" s="50">
        <f t="shared" ca="1" si="734"/>
        <v>1005.5799999999999</v>
      </c>
      <c r="W1425" s="51">
        <v>0</v>
      </c>
      <c r="X1425" s="51">
        <v>0</v>
      </c>
      <c r="Y1425" s="52">
        <v>0</v>
      </c>
      <c r="Z1425" s="52">
        <v>388116.53815687157</v>
      </c>
      <c r="AA1425" s="52">
        <v>389179</v>
      </c>
      <c r="AB1425" s="138">
        <f t="shared" si="752"/>
        <v>388179</v>
      </c>
      <c r="AC1425" s="52">
        <v>378764.85490965634</v>
      </c>
      <c r="AD1425" s="138">
        <f t="shared" si="735"/>
        <v>0</v>
      </c>
      <c r="AE1425" s="138">
        <f t="shared" si="736"/>
        <v>274</v>
      </c>
      <c r="AF1425" s="138">
        <f t="shared" si="737"/>
        <v>0</v>
      </c>
      <c r="AG1425" s="138">
        <f t="shared" si="738"/>
        <v>0</v>
      </c>
      <c r="AH1425" s="29"/>
      <c r="AI1425" s="29"/>
      <c r="AJ1425" s="15"/>
      <c r="AK1425" s="51">
        <f t="shared" ca="1" si="739"/>
        <v>218650.20612561548</v>
      </c>
      <c r="AL1425" s="15">
        <f t="shared" ca="1" si="740"/>
        <v>219655.78612561547</v>
      </c>
      <c r="AM1425" s="49">
        <f t="shared" ca="1" si="741"/>
        <v>1201.7454802151212</v>
      </c>
      <c r="AN1425" s="49">
        <f t="shared" ca="1" si="742"/>
        <v>0</v>
      </c>
      <c r="AO1425" s="15"/>
      <c r="AP1425" s="49">
        <f t="shared" ca="1" si="743"/>
        <v>220404.9371833331</v>
      </c>
      <c r="AQ1425" s="15">
        <f t="shared" si="753"/>
        <v>378764.85490965634</v>
      </c>
      <c r="AR1425" s="15">
        <f t="shared" si="754"/>
        <v>0</v>
      </c>
      <c r="AS1425" s="15"/>
      <c r="AT1425" s="15"/>
      <c r="AU1425" s="51">
        <f t="shared" si="744"/>
        <v>194089.5</v>
      </c>
      <c r="AV1425" s="51">
        <f t="shared" ca="1" si="745"/>
        <v>2163.9106455191959</v>
      </c>
      <c r="AW1425" s="51">
        <f t="shared" ca="1" si="755"/>
        <v>0</v>
      </c>
      <c r="AX1425" s="15">
        <f t="shared" ca="1" si="756"/>
        <v>37893.492919195967</v>
      </c>
      <c r="AY1425" s="51">
        <f t="shared" ca="1" si="757"/>
        <v>-2626.064140676724</v>
      </c>
      <c r="AZ1425" s="52">
        <f t="shared" ca="1" si="746"/>
        <v>0</v>
      </c>
      <c r="BA1425" s="52">
        <f t="shared" ca="1" si="747"/>
        <v>0</v>
      </c>
      <c r="BB1425" s="52">
        <f t="shared" si="758"/>
        <v>0</v>
      </c>
      <c r="BC1425" s="39">
        <f t="shared" si="759"/>
        <v>0</v>
      </c>
      <c r="BD1425" s="51">
        <f t="shared" ca="1" si="760"/>
        <v>0</v>
      </c>
      <c r="BE1425" s="15">
        <f t="shared" ca="1" si="761"/>
        <v>414032.28368817561</v>
      </c>
      <c r="BF1425" s="39">
        <v>-6041.29</v>
      </c>
      <c r="BG1425" s="15">
        <f t="shared" ca="1" si="762"/>
        <v>628848.5252940061</v>
      </c>
      <c r="BH1425" s="15"/>
      <c r="BI1425" s="15"/>
    </row>
    <row r="1426" spans="1:61" ht="11.25" x14ac:dyDescent="0.2">
      <c r="A1426" s="20">
        <v>50513</v>
      </c>
      <c r="B1426" s="20"/>
      <c r="C1426" s="20">
        <v>1</v>
      </c>
      <c r="D1426" s="20">
        <f t="shared" si="748"/>
        <v>5</v>
      </c>
      <c r="E1426" s="47">
        <f t="shared" si="763"/>
        <v>3</v>
      </c>
      <c r="F1426" s="47">
        <f t="shared" si="764"/>
        <v>53</v>
      </c>
      <c r="G1426" s="21" t="s">
        <v>1506</v>
      </c>
      <c r="H1426" s="29">
        <v>1014</v>
      </c>
      <c r="I1426" s="48"/>
      <c r="J1426" s="29">
        <f t="shared" si="749"/>
        <v>1634.5074626865671</v>
      </c>
      <c r="K1426" s="125">
        <v>84469.85</v>
      </c>
      <c r="L1426" s="125">
        <v>361495.46</v>
      </c>
      <c r="M1426" s="125">
        <v>0</v>
      </c>
      <c r="N1426" s="126">
        <f t="shared" si="731"/>
        <v>201801.52140000003</v>
      </c>
      <c r="O1426" s="126">
        <f t="shared" ca="1" si="732"/>
        <v>355936.11373239098</v>
      </c>
      <c r="P1426" s="126">
        <f t="shared" ca="1" si="733"/>
        <v>46240</v>
      </c>
      <c r="Q1426" s="49">
        <f t="shared" si="750"/>
        <v>1</v>
      </c>
      <c r="R1426" s="49">
        <f t="shared" si="751"/>
        <v>0</v>
      </c>
      <c r="S1426" s="49">
        <f ca="1">OFFSET(V!$B$7,D1426,Q1426)*H1426</f>
        <v>3721.38</v>
      </c>
      <c r="T1426" s="49">
        <f ca="1">IF(R1426&gt;0,OFFSET(V!$I$7,D1426,R1426)*IF(R1426=1,H1426-9300,IF(R1426=2,H1426-18000,IF(R1426=3,H1426-45000,0))),0)</f>
        <v>0</v>
      </c>
      <c r="U1426" s="49">
        <f>IF(AND(I1426=1,H1426&gt;20000,H1426&lt;=45000),H1426*V!$G$7,0)+IF(AND(I1426=1,H1426&gt;45000,H1426&lt;=50000),V!$G$7/5000*(50000-H1426)*H1426,0)</f>
        <v>0</v>
      </c>
      <c r="V1426" s="50">
        <f t="shared" ca="1" si="734"/>
        <v>3721.38</v>
      </c>
      <c r="W1426" s="51">
        <v>0</v>
      </c>
      <c r="X1426" s="51">
        <v>0</v>
      </c>
      <c r="Y1426" s="52">
        <v>0</v>
      </c>
      <c r="Z1426" s="52">
        <v>39025.311948140661</v>
      </c>
      <c r="AA1426" s="52">
        <v>10457</v>
      </c>
      <c r="AB1426" s="138">
        <f t="shared" si="752"/>
        <v>9457</v>
      </c>
      <c r="AC1426" s="52">
        <v>38084.995522316865</v>
      </c>
      <c r="AD1426" s="138">
        <f t="shared" si="735"/>
        <v>0</v>
      </c>
      <c r="AE1426" s="138">
        <f t="shared" si="736"/>
        <v>1014</v>
      </c>
      <c r="AF1426" s="138">
        <f t="shared" si="737"/>
        <v>0</v>
      </c>
      <c r="AG1426" s="138">
        <f t="shared" si="738"/>
        <v>0</v>
      </c>
      <c r="AH1426" s="29"/>
      <c r="AI1426" s="29"/>
      <c r="AJ1426" s="15"/>
      <c r="AK1426" s="51">
        <f t="shared" ca="1" si="739"/>
        <v>809165.36135537992</v>
      </c>
      <c r="AL1426" s="15">
        <f t="shared" ca="1" si="740"/>
        <v>859126.74135537993</v>
      </c>
      <c r="AM1426" s="49">
        <f t="shared" ca="1" si="741"/>
        <v>4447.3354632778573</v>
      </c>
      <c r="AN1426" s="49">
        <f t="shared" ca="1" si="742"/>
        <v>0</v>
      </c>
      <c r="AO1426" s="15"/>
      <c r="AP1426" s="49">
        <f t="shared" ca="1" si="743"/>
        <v>22161.826623871824</v>
      </c>
      <c r="AQ1426" s="15">
        <f t="shared" si="753"/>
        <v>38084.995522316865</v>
      </c>
      <c r="AR1426" s="15">
        <f t="shared" si="754"/>
        <v>0</v>
      </c>
      <c r="AS1426" s="15"/>
      <c r="AT1426" s="15"/>
      <c r="AU1426" s="51">
        <f t="shared" si="744"/>
        <v>4728.5</v>
      </c>
      <c r="AV1426" s="51">
        <f t="shared" ca="1" si="745"/>
        <v>8008.0488852425715</v>
      </c>
      <c r="AW1426" s="51">
        <f t="shared" ca="1" si="755"/>
        <v>0</v>
      </c>
      <c r="AX1426" s="15">
        <f t="shared" ca="1" si="756"/>
        <v>0</v>
      </c>
      <c r="AY1426" s="51">
        <f t="shared" ca="1" si="757"/>
        <v>0</v>
      </c>
      <c r="AZ1426" s="52">
        <f t="shared" ca="1" si="746"/>
        <v>0</v>
      </c>
      <c r="BA1426" s="52">
        <f t="shared" ca="1" si="747"/>
        <v>0</v>
      </c>
      <c r="BB1426" s="52">
        <f t="shared" si="758"/>
        <v>0</v>
      </c>
      <c r="BC1426" s="39">
        <f t="shared" si="759"/>
        <v>0</v>
      </c>
      <c r="BD1426" s="51">
        <f t="shared" ca="1" si="760"/>
        <v>0</v>
      </c>
      <c r="BE1426" s="15">
        <f t="shared" ca="1" si="761"/>
        <v>34898.375509114398</v>
      </c>
      <c r="BF1426" s="39">
        <v>-22357.17</v>
      </c>
      <c r="BG1426" s="15">
        <f t="shared" ca="1" si="762"/>
        <v>876115.28232777212</v>
      </c>
      <c r="BH1426" s="15"/>
      <c r="BI1426" s="15"/>
    </row>
    <row r="1427" spans="1:61" ht="11.25" x14ac:dyDescent="0.2">
      <c r="A1427" s="20">
        <v>50514</v>
      </c>
      <c r="B1427" s="20"/>
      <c r="C1427" s="20">
        <v>1</v>
      </c>
      <c r="D1427" s="20">
        <f t="shared" si="748"/>
        <v>5</v>
      </c>
      <c r="E1427" s="47">
        <f t="shared" si="763"/>
        <v>1</v>
      </c>
      <c r="F1427" s="47">
        <f t="shared" si="764"/>
        <v>51</v>
      </c>
      <c r="G1427" s="21" t="s">
        <v>1507</v>
      </c>
      <c r="H1427" s="29">
        <v>308</v>
      </c>
      <c r="I1427" s="48"/>
      <c r="J1427" s="29">
        <f t="shared" si="749"/>
        <v>496.47761194029852</v>
      </c>
      <c r="K1427" s="125">
        <v>29817.550000000003</v>
      </c>
      <c r="L1427" s="125">
        <v>44897.77</v>
      </c>
      <c r="M1427" s="125">
        <v>0</v>
      </c>
      <c r="N1427" s="126">
        <f t="shared" si="731"/>
        <v>38978.766300000003</v>
      </c>
      <c r="O1427" s="126">
        <f t="shared" ca="1" si="732"/>
        <v>108114.71699169272</v>
      </c>
      <c r="P1427" s="126">
        <f t="shared" ca="1" si="733"/>
        <v>20741</v>
      </c>
      <c r="Q1427" s="49">
        <f t="shared" si="750"/>
        <v>1</v>
      </c>
      <c r="R1427" s="49">
        <f t="shared" si="751"/>
        <v>0</v>
      </c>
      <c r="S1427" s="49">
        <f ca="1">OFFSET(V!$B$7,D1427,Q1427)*H1427</f>
        <v>1130.3599999999999</v>
      </c>
      <c r="T1427" s="49">
        <f ca="1">IF(R1427&gt;0,OFFSET(V!$I$7,D1427,R1427)*IF(R1427=1,H1427-9300,IF(R1427=2,H1427-18000,IF(R1427=3,H1427-45000,0))),0)</f>
        <v>0</v>
      </c>
      <c r="U1427" s="49">
        <f>IF(AND(I1427=1,H1427&gt;20000,H1427&lt;=45000),H1427*V!$G$7,0)+IF(AND(I1427=1,H1427&gt;45000,H1427&lt;=50000),V!$G$7/5000*(50000-H1427)*H1427,0)</f>
        <v>0</v>
      </c>
      <c r="V1427" s="50">
        <f t="shared" ca="1" si="734"/>
        <v>1130.3599999999999</v>
      </c>
      <c r="W1427" s="51">
        <v>0</v>
      </c>
      <c r="X1427" s="51">
        <v>0</v>
      </c>
      <c r="Y1427" s="52">
        <v>0</v>
      </c>
      <c r="Z1427" s="52">
        <v>38850.897146137795</v>
      </c>
      <c r="AA1427" s="52">
        <v>26014</v>
      </c>
      <c r="AB1427" s="138">
        <f t="shared" si="752"/>
        <v>25014</v>
      </c>
      <c r="AC1427" s="52">
        <v>37914.783251826062</v>
      </c>
      <c r="AD1427" s="138">
        <f t="shared" si="735"/>
        <v>0</v>
      </c>
      <c r="AE1427" s="138">
        <f t="shared" si="736"/>
        <v>308</v>
      </c>
      <c r="AF1427" s="138">
        <f t="shared" si="737"/>
        <v>0</v>
      </c>
      <c r="AG1427" s="138">
        <f t="shared" si="738"/>
        <v>0</v>
      </c>
      <c r="AH1427" s="29"/>
      <c r="AI1427" s="29"/>
      <c r="AJ1427" s="15"/>
      <c r="AK1427" s="51">
        <f t="shared" ca="1" si="739"/>
        <v>245781.98352806413</v>
      </c>
      <c r="AL1427" s="15">
        <f t="shared" ca="1" si="740"/>
        <v>267653.34352806408</v>
      </c>
      <c r="AM1427" s="49">
        <f t="shared" ca="1" si="741"/>
        <v>1350.8671821396254</v>
      </c>
      <c r="AN1427" s="49">
        <f t="shared" ca="1" si="742"/>
        <v>0</v>
      </c>
      <c r="AO1427" s="15"/>
      <c r="AP1427" s="49">
        <f t="shared" ca="1" si="743"/>
        <v>22062.779354044462</v>
      </c>
      <c r="AQ1427" s="15">
        <f t="shared" si="753"/>
        <v>37914.783251826062</v>
      </c>
      <c r="AR1427" s="15">
        <f t="shared" si="754"/>
        <v>0</v>
      </c>
      <c r="AS1427" s="15"/>
      <c r="AT1427" s="15"/>
      <c r="AU1427" s="51">
        <f t="shared" si="744"/>
        <v>12507</v>
      </c>
      <c r="AV1427" s="51">
        <f t="shared" ca="1" si="745"/>
        <v>2432.4251051821616</v>
      </c>
      <c r="AW1427" s="51">
        <f t="shared" ca="1" si="755"/>
        <v>0</v>
      </c>
      <c r="AX1427" s="15">
        <f t="shared" ca="1" si="756"/>
        <v>0</v>
      </c>
      <c r="AY1427" s="51">
        <f t="shared" ca="1" si="757"/>
        <v>0</v>
      </c>
      <c r="AZ1427" s="52">
        <f t="shared" ca="1" si="746"/>
        <v>0</v>
      </c>
      <c r="BA1427" s="52">
        <f t="shared" ca="1" si="747"/>
        <v>0</v>
      </c>
      <c r="BB1427" s="52">
        <f t="shared" si="758"/>
        <v>0</v>
      </c>
      <c r="BC1427" s="39">
        <f t="shared" si="759"/>
        <v>0</v>
      </c>
      <c r="BD1427" s="51">
        <f t="shared" ca="1" si="760"/>
        <v>0</v>
      </c>
      <c r="BE1427" s="15">
        <f t="shared" ca="1" si="761"/>
        <v>37002.204459226625</v>
      </c>
      <c r="BF1427" s="39">
        <v>-6790.93</v>
      </c>
      <c r="BG1427" s="15">
        <f t="shared" ca="1" si="762"/>
        <v>299215.48516943032</v>
      </c>
      <c r="BH1427" s="15"/>
      <c r="BI1427" s="15"/>
    </row>
    <row r="1428" spans="1:61" ht="11.25" x14ac:dyDescent="0.2">
      <c r="A1428" s="20">
        <v>50515</v>
      </c>
      <c r="B1428" s="20"/>
      <c r="C1428" s="20">
        <v>1</v>
      </c>
      <c r="D1428" s="20">
        <f t="shared" si="748"/>
        <v>5</v>
      </c>
      <c r="E1428" s="47">
        <f t="shared" si="763"/>
        <v>3</v>
      </c>
      <c r="F1428" s="47">
        <f t="shared" si="764"/>
        <v>53</v>
      </c>
      <c r="G1428" s="21" t="s">
        <v>1508</v>
      </c>
      <c r="H1428" s="29">
        <v>1180</v>
      </c>
      <c r="I1428" s="48"/>
      <c r="J1428" s="29">
        <f t="shared" si="749"/>
        <v>1902.0895522388059</v>
      </c>
      <c r="K1428" s="125">
        <v>70276.2</v>
      </c>
      <c r="L1428" s="125">
        <v>69778.490000000005</v>
      </c>
      <c r="M1428" s="125">
        <v>0</v>
      </c>
      <c r="N1428" s="126">
        <f t="shared" ref="N1428:N1491" si="765">K1428*K$2+L1428*L$2+M1428*M$2</f>
        <v>77812.475099999996</v>
      </c>
      <c r="O1428" s="126">
        <f t="shared" ref="O1428:O1491" ca="1" si="766">OFFSET($O$4,D1428,0)*J1428</f>
        <v>414205.73392921238</v>
      </c>
      <c r="P1428" s="126">
        <f t="shared" ref="P1428:P1491" ca="1" si="767">ROUND(IF(O1428&gt;N1428,(O1428-N1428)*$P$2,0),0)</f>
        <v>100918</v>
      </c>
      <c r="Q1428" s="49">
        <f t="shared" si="750"/>
        <v>1</v>
      </c>
      <c r="R1428" s="49">
        <f t="shared" si="751"/>
        <v>0</v>
      </c>
      <c r="S1428" s="49">
        <f ca="1">OFFSET(V!$B$7,D1428,Q1428)*H1428</f>
        <v>4330.6000000000004</v>
      </c>
      <c r="T1428" s="49">
        <f ca="1">IF(R1428&gt;0,OFFSET(V!$I$7,D1428,R1428)*IF(R1428=1,H1428-9300,IF(R1428=2,H1428-18000,IF(R1428=3,H1428-45000,0))),0)</f>
        <v>0</v>
      </c>
      <c r="U1428" s="49">
        <f>IF(AND(I1428=1,H1428&gt;20000,H1428&lt;=45000),H1428*V!$G$7,0)+IF(AND(I1428=1,H1428&gt;45000,H1428&lt;=50000),V!$G$7/5000*(50000-H1428)*H1428,0)</f>
        <v>0</v>
      </c>
      <c r="V1428" s="50">
        <f t="shared" ref="V1428:V1491" ca="1" si="768">SUM(S1428:U1428)</f>
        <v>4330.6000000000004</v>
      </c>
      <c r="W1428" s="51">
        <v>0</v>
      </c>
      <c r="X1428" s="51">
        <v>0</v>
      </c>
      <c r="Y1428" s="52">
        <v>0</v>
      </c>
      <c r="Z1428" s="52">
        <v>44856.216797598885</v>
      </c>
      <c r="AA1428" s="52">
        <v>15242</v>
      </c>
      <c r="AB1428" s="138">
        <f t="shared" si="752"/>
        <v>14242</v>
      </c>
      <c r="AC1428" s="52">
        <v>43775.40449016248</v>
      </c>
      <c r="AD1428" s="138">
        <f t="shared" ref="AD1428:AD1491" si="769">IF(AND(H1428&lt;=$AD$1,I1428=0),0,1)</f>
        <v>0</v>
      </c>
      <c r="AE1428" s="138">
        <f t="shared" ref="AE1428:AE1491" si="770">IF(AD1428=0,H1428,0)</f>
        <v>1180</v>
      </c>
      <c r="AF1428" s="138">
        <f t="shared" ref="AF1428:AF1491" si="771">H1428-AE1428</f>
        <v>0</v>
      </c>
      <c r="AG1428" s="138">
        <f t="shared" ref="AG1428:AG1491" si="772">J1428*AD1428</f>
        <v>0</v>
      </c>
      <c r="AH1428" s="29"/>
      <c r="AI1428" s="29"/>
      <c r="AJ1428" s="15"/>
      <c r="AK1428" s="51">
        <f t="shared" ref="AK1428:AK1491" ca="1" si="773">OFFSET($AK$4,D1428,0)/OFFSET($J$4,D1428,0)*J1428</f>
        <v>941632.27455557033</v>
      </c>
      <c r="AL1428" s="15">
        <f t="shared" ref="AL1428:AL1491" ca="1" si="774">AK1428+P1428+V1428+W1428+X1428</f>
        <v>1046880.8745555703</v>
      </c>
      <c r="AM1428" s="49">
        <f t="shared" ref="AM1428:AM1491" ca="1" si="775">OFFSET($AM$4,D1428,0)/OFFSET($H$4,D1428,0)*H1428</f>
        <v>5175.400243262201</v>
      </c>
      <c r="AN1428" s="49">
        <f t="shared" ref="AN1428:AN1491" ca="1" si="776">OFFSET($AN$4,D1428,0)/OFFSET($Y$4,D1428,0)*Y1428</f>
        <v>0</v>
      </c>
      <c r="AO1428" s="15"/>
      <c r="AP1428" s="49">
        <f t="shared" ref="AP1428:AP1491" ca="1" si="777">OFFSET($AP$4,D1428,0)/OFFSET($Z$4,D1428,0)*Z1428</f>
        <v>25473.100663287758</v>
      </c>
      <c r="AQ1428" s="15">
        <f t="shared" si="753"/>
        <v>43775.40449016248</v>
      </c>
      <c r="AR1428" s="15">
        <f t="shared" si="754"/>
        <v>0</v>
      </c>
      <c r="AS1428" s="15"/>
      <c r="AT1428" s="15"/>
      <c r="AU1428" s="51">
        <f t="shared" ref="AU1428:AU1491" si="778">IF(AD1428=0,AB1428*$AU$4,0)</f>
        <v>7121</v>
      </c>
      <c r="AV1428" s="51">
        <f t="shared" ref="AV1428:AV1491" ca="1" si="779">OFFSET($AV$4,D1428,0)/OFFSET($AE$4,D1428,0)*AE1428</f>
        <v>9319.0312471264642</v>
      </c>
      <c r="AW1428" s="51">
        <f t="shared" ca="1" si="755"/>
        <v>0</v>
      </c>
      <c r="AX1428" s="15">
        <f t="shared" ca="1" si="756"/>
        <v>0</v>
      </c>
      <c r="AY1428" s="51">
        <f t="shared" ca="1" si="757"/>
        <v>0</v>
      </c>
      <c r="AZ1428" s="52">
        <f t="shared" ref="AZ1428:AZ1491" ca="1" si="780">OFFSET($AT$4,D1428,0)*$AZ$2/OFFSET($AF$4,D1428,0)*AF1428</f>
        <v>0</v>
      </c>
      <c r="BA1428" s="52">
        <f t="shared" ref="BA1428:BA1491" ca="1" si="781">OFFSET($AT$4,D1428,0)*$BA$2/OFFSET($AG$4,D1428,0)*AG1428</f>
        <v>0</v>
      </c>
      <c r="BB1428" s="52">
        <f t="shared" si="758"/>
        <v>0</v>
      </c>
      <c r="BC1428" s="39">
        <f t="shared" si="759"/>
        <v>0</v>
      </c>
      <c r="BD1428" s="51">
        <f t="shared" ca="1" si="760"/>
        <v>0</v>
      </c>
      <c r="BE1428" s="15">
        <f t="shared" ca="1" si="761"/>
        <v>41913.131910414224</v>
      </c>
      <c r="BF1428" s="39">
        <v>-26017.22</v>
      </c>
      <c r="BG1428" s="15">
        <f t="shared" ca="1" si="762"/>
        <v>1067952.1867092468</v>
      </c>
      <c r="BH1428" s="15"/>
      <c r="BI1428" s="15"/>
    </row>
    <row r="1429" spans="1:61" ht="11.25" x14ac:dyDescent="0.2">
      <c r="A1429" s="20">
        <v>50601</v>
      </c>
      <c r="B1429" s="20"/>
      <c r="C1429" s="20">
        <v>1</v>
      </c>
      <c r="D1429" s="20">
        <f t="shared" ref="D1429:D1492" si="782">INT(A1429/10000)</f>
        <v>5</v>
      </c>
      <c r="E1429" s="47">
        <f t="shared" si="763"/>
        <v>4</v>
      </c>
      <c r="F1429" s="47">
        <f t="shared" si="764"/>
        <v>54</v>
      </c>
      <c r="G1429" s="21" t="s">
        <v>1509</v>
      </c>
      <c r="H1429" s="29">
        <v>3952</v>
      </c>
      <c r="I1429" s="48"/>
      <c r="J1429" s="29">
        <f t="shared" ref="J1429:J1492" si="783">IF(AND(I1429=1,H1429&lt;=20000),H1429*2,IF(H1429&lt;=10000,H1429*(1+41/67),IF(H1429&lt;=20000,H1429*(1+2/3),IF(H1429&lt;=50000,H1429*(2),H1429*(2+1/3))))+IF(AND(H1429&gt;9000,H1429&lt;=10000),(H1429-9000)*(110/201),0)+IF(AND(H1429&gt;18000,H1429&lt;=20000),(H1429-18000)*(3+1/3),0)+IF(AND(H1429&gt;45000,H1429&lt;=50000),(H1429-45000)*(3+1/3),0))</f>
        <v>6370.3880597014922</v>
      </c>
      <c r="K1429" s="125">
        <v>332437.8</v>
      </c>
      <c r="L1429" s="125">
        <v>729808.76</v>
      </c>
      <c r="M1429" s="125">
        <v>0</v>
      </c>
      <c r="N1429" s="126">
        <f t="shared" si="765"/>
        <v>523980.6324</v>
      </c>
      <c r="O1429" s="126">
        <f t="shared" ca="1" si="766"/>
        <v>1387238.1868544468</v>
      </c>
      <c r="P1429" s="126">
        <f t="shared" ca="1" si="767"/>
        <v>258977</v>
      </c>
      <c r="Q1429" s="49">
        <f t="shared" ref="Q1429:Q1492" si="784">IF(AND(I1429=1,H1429&lt;=20000),3,IF(H1429&lt;=10000,1,IF(H1429&lt;=20000,2,IF(H1429&lt;=50000,3,4))))</f>
        <v>1</v>
      </c>
      <c r="R1429" s="49">
        <f t="shared" ref="R1429:R1492" si="785">IF(AND(I1429=1,H1429&lt;=45000),0,IF(AND(H1429&gt;9300,H1429&lt;=10000),1,IF(AND(H1429&gt;18000,H1429&lt;=20000),2,IF(AND(H1429&gt;45000,H1429&lt;=50000),3,0))))</f>
        <v>0</v>
      </c>
      <c r="S1429" s="49">
        <f ca="1">OFFSET(V!$B$7,D1429,Q1429)*H1429</f>
        <v>14503.84</v>
      </c>
      <c r="T1429" s="49">
        <f ca="1">IF(R1429&gt;0,OFFSET(V!$I$7,D1429,R1429)*IF(R1429=1,H1429-9300,IF(R1429=2,H1429-18000,IF(R1429=3,H1429-45000,0))),0)</f>
        <v>0</v>
      </c>
      <c r="U1429" s="49">
        <f>IF(AND(I1429=1,H1429&gt;20000,H1429&lt;=45000),H1429*V!$G$7,0)+IF(AND(I1429=1,H1429&gt;45000,H1429&lt;=50000),V!$G$7/5000*(50000-H1429)*H1429,0)</f>
        <v>0</v>
      </c>
      <c r="V1429" s="50">
        <f t="shared" ca="1" si="768"/>
        <v>14503.84</v>
      </c>
      <c r="W1429" s="51">
        <v>14917.85</v>
      </c>
      <c r="X1429" s="51">
        <v>0</v>
      </c>
      <c r="Y1429" s="52">
        <v>0</v>
      </c>
      <c r="Z1429" s="52">
        <v>203280.45173433717</v>
      </c>
      <c r="AA1429" s="52">
        <v>245128</v>
      </c>
      <c r="AB1429" s="138">
        <f t="shared" ref="AB1429:AB1492" si="786">MAX(AA1429-$AB$3,0)</f>
        <v>244128</v>
      </c>
      <c r="AC1429" s="52">
        <v>198382.4012570293</v>
      </c>
      <c r="AD1429" s="138">
        <f t="shared" si="769"/>
        <v>0</v>
      </c>
      <c r="AE1429" s="138">
        <f t="shared" si="770"/>
        <v>3952</v>
      </c>
      <c r="AF1429" s="138">
        <f t="shared" si="771"/>
        <v>0</v>
      </c>
      <c r="AG1429" s="138">
        <f t="shared" si="772"/>
        <v>0</v>
      </c>
      <c r="AH1429" s="29"/>
      <c r="AI1429" s="29"/>
      <c r="AJ1429" s="15"/>
      <c r="AK1429" s="51">
        <f t="shared" ca="1" si="773"/>
        <v>3153670.1263081473</v>
      </c>
      <c r="AL1429" s="15">
        <f t="shared" ca="1" si="774"/>
        <v>3442068.8163081473</v>
      </c>
      <c r="AM1429" s="49">
        <f t="shared" ca="1" si="775"/>
        <v>17333.204882518829</v>
      </c>
      <c r="AN1429" s="49">
        <f t="shared" ca="1" si="776"/>
        <v>0</v>
      </c>
      <c r="AO1429" s="15"/>
      <c r="AP1429" s="49">
        <f t="shared" ca="1" si="777"/>
        <v>115439.59298378821</v>
      </c>
      <c r="AQ1429" s="15">
        <f t="shared" ref="AQ1429:AQ1492" si="787">IF(AD1429=0,AC1429,0)</f>
        <v>198382.4012570293</v>
      </c>
      <c r="AR1429" s="15">
        <f t="shared" ref="AR1429:AR1492" si="788">AC1429-AQ1429</f>
        <v>0</v>
      </c>
      <c r="AS1429" s="15"/>
      <c r="AT1429" s="15"/>
      <c r="AU1429" s="51">
        <f t="shared" si="778"/>
        <v>122064</v>
      </c>
      <c r="AV1429" s="51">
        <f t="shared" ca="1" si="779"/>
        <v>31210.857193765918</v>
      </c>
      <c r="AW1429" s="51">
        <f t="shared" ref="AW1429:AW1492" ca="1" si="789">IF(AD1429=0,MAX(0,AC1429*$AW$1-(AP1429+AU1429+AV1429)),0)</f>
        <v>0</v>
      </c>
      <c r="AX1429" s="15">
        <f t="shared" ref="AX1429:AX1492" ca="1" si="790">IF(AD1429=0,MAX(0,(AP1429+AU1429+AV1429)-AC1429),0)</f>
        <v>70332.04892052486</v>
      </c>
      <c r="AY1429" s="51">
        <f t="shared" ref="AY1429:AY1492" ca="1" si="791">-OFFSET($AW$4,D1429,0)/OFFSET($AX$4,D1429,0)*AX1429</f>
        <v>-4874.0946632805253</v>
      </c>
      <c r="AZ1429" s="52">
        <f t="shared" ca="1" si="780"/>
        <v>0</v>
      </c>
      <c r="BA1429" s="52">
        <f t="shared" ca="1" si="781"/>
        <v>0</v>
      </c>
      <c r="BB1429" s="52">
        <f t="shared" ref="BB1429:BB1492" si="792">IF(AD1429=1,MAX(0,AC1429*$BB$1-(AP1429+AZ1429+BA1429)),0)</f>
        <v>0</v>
      </c>
      <c r="BC1429" s="39">
        <f t="shared" ref="BC1429:BC1492" si="793">IF(AD1429=1,MAX(0,(AP1429+AZ1429+BA1429)-AC1429),0)</f>
        <v>0</v>
      </c>
      <c r="BD1429" s="51">
        <f t="shared" ref="BD1429:BD1492" ca="1" si="794">-OFFSET($BB$4,D1429,0)/OFFSET($BC$4,D1429,0)*BC1429</f>
        <v>0</v>
      </c>
      <c r="BE1429" s="15">
        <f t="shared" ref="BE1429:BE1492" ca="1" si="795">AP1429+AU1429+AV1429+AW1429+AY1429+AZ1429+BA1429+BB1429+BD1429</f>
        <v>263840.35551427363</v>
      </c>
      <c r="BF1429" s="39">
        <v>-66998.97</v>
      </c>
      <c r="BG1429" s="15">
        <f t="shared" ref="BG1429:BG1492" ca="1" si="796">AL1429+AM1429+AN1429+BE1429+BF1429</f>
        <v>3656243.4067049394</v>
      </c>
      <c r="BH1429" s="15"/>
      <c r="BI1429" s="15"/>
    </row>
    <row r="1430" spans="1:61" ht="11.25" x14ac:dyDescent="0.2">
      <c r="A1430" s="20">
        <v>50602</v>
      </c>
      <c r="B1430" s="20"/>
      <c r="C1430" s="20">
        <v>1</v>
      </c>
      <c r="D1430" s="20">
        <f t="shared" si="782"/>
        <v>5</v>
      </c>
      <c r="E1430" s="47">
        <f t="shared" ref="E1430:E1493" si="797">IF(H1430&lt;=500,1,IF(H1430&lt;=1000,2,IF(H1430&lt;=2500,3,IF(H1430&lt;=5000,4,IF(H1430&lt;=10000,5,IF(H1430&lt;=20000,6,IF(H1430&lt;=50000,7,8)))))))</f>
        <v>4</v>
      </c>
      <c r="F1430" s="47">
        <f t="shared" ref="F1430:F1493" si="798">D1430*10+E1430</f>
        <v>54</v>
      </c>
      <c r="G1430" s="21" t="s">
        <v>1510</v>
      </c>
      <c r="H1430" s="29">
        <v>4492</v>
      </c>
      <c r="I1430" s="48"/>
      <c r="J1430" s="29">
        <f t="shared" si="783"/>
        <v>7240.8358208955224</v>
      </c>
      <c r="K1430" s="125">
        <v>395131.35000000003</v>
      </c>
      <c r="L1430" s="125">
        <v>1098047.73</v>
      </c>
      <c r="M1430" s="125">
        <v>0</v>
      </c>
      <c r="N1430" s="126">
        <f t="shared" si="765"/>
        <v>712733.18669999996</v>
      </c>
      <c r="O1430" s="126">
        <f t="shared" ca="1" si="766"/>
        <v>1576789.9633983239</v>
      </c>
      <c r="P1430" s="126">
        <f t="shared" ca="1" si="767"/>
        <v>259217</v>
      </c>
      <c r="Q1430" s="49">
        <f t="shared" si="784"/>
        <v>1</v>
      </c>
      <c r="R1430" s="49">
        <f t="shared" si="785"/>
        <v>0</v>
      </c>
      <c r="S1430" s="49">
        <f ca="1">OFFSET(V!$B$7,D1430,Q1430)*H1430</f>
        <v>16485.64</v>
      </c>
      <c r="T1430" s="49">
        <f ca="1">IF(R1430&gt;0,OFFSET(V!$I$7,D1430,R1430)*IF(R1430=1,H1430-9300,IF(R1430=2,H1430-18000,IF(R1430=3,H1430-45000,0))),0)</f>
        <v>0</v>
      </c>
      <c r="U1430" s="49">
        <f>IF(AND(I1430=1,H1430&gt;20000,H1430&lt;=45000),H1430*V!$G$7,0)+IF(AND(I1430=1,H1430&gt;45000,H1430&lt;=50000),V!$G$7/5000*(50000-H1430)*H1430,0)</f>
        <v>0</v>
      </c>
      <c r="V1430" s="50">
        <f t="shared" ca="1" si="768"/>
        <v>16485.64</v>
      </c>
      <c r="W1430" s="51">
        <v>16966.900000000001</v>
      </c>
      <c r="X1430" s="51">
        <v>0</v>
      </c>
      <c r="Y1430" s="52">
        <v>0</v>
      </c>
      <c r="Z1430" s="52">
        <v>262697.76094997925</v>
      </c>
      <c r="AA1430" s="52">
        <v>269162</v>
      </c>
      <c r="AB1430" s="138">
        <f t="shared" si="786"/>
        <v>268162</v>
      </c>
      <c r="AC1430" s="52">
        <v>256368.04807089572</v>
      </c>
      <c r="AD1430" s="138">
        <f t="shared" si="769"/>
        <v>0</v>
      </c>
      <c r="AE1430" s="138">
        <f t="shared" si="770"/>
        <v>4492</v>
      </c>
      <c r="AF1430" s="138">
        <f t="shared" si="771"/>
        <v>0</v>
      </c>
      <c r="AG1430" s="138">
        <f t="shared" si="772"/>
        <v>0</v>
      </c>
      <c r="AH1430" s="29"/>
      <c r="AI1430" s="29"/>
      <c r="AJ1430" s="15"/>
      <c r="AK1430" s="51">
        <f t="shared" ca="1" si="773"/>
        <v>3584586.5909352731</v>
      </c>
      <c r="AL1430" s="15">
        <f t="shared" ca="1" si="774"/>
        <v>3877256.1309352731</v>
      </c>
      <c r="AM1430" s="49">
        <f t="shared" ca="1" si="775"/>
        <v>19701.608383672716</v>
      </c>
      <c r="AN1430" s="49">
        <f t="shared" ca="1" si="776"/>
        <v>0</v>
      </c>
      <c r="AO1430" s="15"/>
      <c r="AP1430" s="49">
        <f t="shared" ca="1" si="777"/>
        <v>149181.69623830888</v>
      </c>
      <c r="AQ1430" s="15">
        <f t="shared" si="787"/>
        <v>256368.04807089572</v>
      </c>
      <c r="AR1430" s="15">
        <f t="shared" si="788"/>
        <v>0</v>
      </c>
      <c r="AS1430" s="15"/>
      <c r="AT1430" s="15"/>
      <c r="AU1430" s="51">
        <f t="shared" si="778"/>
        <v>134081</v>
      </c>
      <c r="AV1430" s="51">
        <f t="shared" ca="1" si="779"/>
        <v>35475.498611942436</v>
      </c>
      <c r="AW1430" s="51">
        <f t="shared" ca="1" si="789"/>
        <v>0</v>
      </c>
      <c r="AX1430" s="15">
        <f t="shared" ca="1" si="790"/>
        <v>62370.146779355651</v>
      </c>
      <c r="AY1430" s="51">
        <f t="shared" ca="1" si="791"/>
        <v>-4322.3253727301171</v>
      </c>
      <c r="AZ1430" s="52">
        <f t="shared" ca="1" si="780"/>
        <v>0</v>
      </c>
      <c r="BA1430" s="52">
        <f t="shared" ca="1" si="781"/>
        <v>0</v>
      </c>
      <c r="BB1430" s="52">
        <f t="shared" si="792"/>
        <v>0</v>
      </c>
      <c r="BC1430" s="39">
        <f t="shared" si="793"/>
        <v>0</v>
      </c>
      <c r="BD1430" s="51">
        <f t="shared" ca="1" si="794"/>
        <v>0</v>
      </c>
      <c r="BE1430" s="15">
        <f t="shared" ca="1" si="795"/>
        <v>314415.86947752128</v>
      </c>
      <c r="BF1430" s="39">
        <v>-76153.69</v>
      </c>
      <c r="BG1430" s="15">
        <f t="shared" ca="1" si="796"/>
        <v>4135219.9187964671</v>
      </c>
      <c r="BH1430" s="15"/>
      <c r="BI1430" s="15"/>
    </row>
    <row r="1431" spans="1:61" ht="11.25" x14ac:dyDescent="0.2">
      <c r="A1431" s="20">
        <v>50603</v>
      </c>
      <c r="B1431" s="20"/>
      <c r="C1431" s="20">
        <v>1</v>
      </c>
      <c r="D1431" s="20">
        <f t="shared" si="782"/>
        <v>5</v>
      </c>
      <c r="E1431" s="47">
        <f t="shared" si="797"/>
        <v>2</v>
      </c>
      <c r="F1431" s="47">
        <f t="shared" si="798"/>
        <v>52</v>
      </c>
      <c r="G1431" s="21" t="s">
        <v>1511</v>
      </c>
      <c r="H1431" s="29">
        <v>773</v>
      </c>
      <c r="I1431" s="48"/>
      <c r="J1431" s="29">
        <f t="shared" si="783"/>
        <v>1246.0298507462687</v>
      </c>
      <c r="K1431" s="125">
        <v>103038.2</v>
      </c>
      <c r="L1431" s="125">
        <v>160809.07</v>
      </c>
      <c r="M1431" s="125">
        <v>0</v>
      </c>
      <c r="N1431" s="126">
        <f t="shared" si="765"/>
        <v>136903.04130000001</v>
      </c>
      <c r="O1431" s="126">
        <f t="shared" ca="1" si="766"/>
        <v>271339.85790447559</v>
      </c>
      <c r="P1431" s="126">
        <f t="shared" ca="1" si="767"/>
        <v>40331</v>
      </c>
      <c r="Q1431" s="49">
        <f t="shared" si="784"/>
        <v>1</v>
      </c>
      <c r="R1431" s="49">
        <f t="shared" si="785"/>
        <v>0</v>
      </c>
      <c r="S1431" s="49">
        <f ca="1">OFFSET(V!$B$7,D1431,Q1431)*H1431</f>
        <v>2836.91</v>
      </c>
      <c r="T1431" s="49">
        <f ca="1">IF(R1431&gt;0,OFFSET(V!$I$7,D1431,R1431)*IF(R1431=1,H1431-9300,IF(R1431=2,H1431-18000,IF(R1431=3,H1431-45000,0))),0)</f>
        <v>0</v>
      </c>
      <c r="U1431" s="49">
        <f>IF(AND(I1431=1,H1431&gt;20000,H1431&lt;=45000),H1431*V!$G$7,0)+IF(AND(I1431=1,H1431&gt;45000,H1431&lt;=50000),V!$G$7/5000*(50000-H1431)*H1431,0)</f>
        <v>0</v>
      </c>
      <c r="V1431" s="50">
        <f t="shared" ca="1" si="768"/>
        <v>2836.91</v>
      </c>
      <c r="W1431" s="51">
        <v>0</v>
      </c>
      <c r="X1431" s="51">
        <v>0</v>
      </c>
      <c r="Y1431" s="52">
        <v>0</v>
      </c>
      <c r="Z1431" s="52">
        <v>132468.04212117469</v>
      </c>
      <c r="AA1431" s="52">
        <v>161915</v>
      </c>
      <c r="AB1431" s="138">
        <f t="shared" si="786"/>
        <v>160915</v>
      </c>
      <c r="AC1431" s="52">
        <v>129276.21943776385</v>
      </c>
      <c r="AD1431" s="138">
        <f t="shared" si="769"/>
        <v>0</v>
      </c>
      <c r="AE1431" s="138">
        <f t="shared" si="770"/>
        <v>773</v>
      </c>
      <c r="AF1431" s="138">
        <f t="shared" si="771"/>
        <v>0</v>
      </c>
      <c r="AG1431" s="138">
        <f t="shared" si="772"/>
        <v>0</v>
      </c>
      <c r="AH1431" s="29"/>
      <c r="AI1431" s="29"/>
      <c r="AJ1431" s="15"/>
      <c r="AK1431" s="51">
        <f t="shared" ca="1" si="773"/>
        <v>616848.93917919998</v>
      </c>
      <c r="AL1431" s="15">
        <f t="shared" ca="1" si="774"/>
        <v>660016.84917920001</v>
      </c>
      <c r="AM1431" s="49">
        <f t="shared" ca="1" si="775"/>
        <v>3390.3257525776958</v>
      </c>
      <c r="AN1431" s="49">
        <f t="shared" ca="1" si="776"/>
        <v>0</v>
      </c>
      <c r="AO1431" s="15"/>
      <c r="AP1431" s="49">
        <f t="shared" ca="1" si="777"/>
        <v>75226.401433880019</v>
      </c>
      <c r="AQ1431" s="15">
        <f t="shared" si="787"/>
        <v>129276.21943776385</v>
      </c>
      <c r="AR1431" s="15">
        <f t="shared" si="788"/>
        <v>0</v>
      </c>
      <c r="AS1431" s="15"/>
      <c r="AT1431" s="15"/>
      <c r="AU1431" s="51">
        <f t="shared" si="778"/>
        <v>80457.5</v>
      </c>
      <c r="AV1431" s="51">
        <f t="shared" ca="1" si="779"/>
        <v>6104.7552152786075</v>
      </c>
      <c r="AW1431" s="51">
        <f t="shared" ca="1" si="789"/>
        <v>0</v>
      </c>
      <c r="AX1431" s="15">
        <f t="shared" ca="1" si="790"/>
        <v>32512.437211394776</v>
      </c>
      <c r="AY1431" s="51">
        <f t="shared" ca="1" si="791"/>
        <v>-2253.1505783568441</v>
      </c>
      <c r="AZ1431" s="52">
        <f t="shared" ca="1" si="780"/>
        <v>0</v>
      </c>
      <c r="BA1431" s="52">
        <f t="shared" ca="1" si="781"/>
        <v>0</v>
      </c>
      <c r="BB1431" s="52">
        <f t="shared" si="792"/>
        <v>0</v>
      </c>
      <c r="BC1431" s="39">
        <f t="shared" si="793"/>
        <v>0</v>
      </c>
      <c r="BD1431" s="51">
        <f t="shared" ca="1" si="794"/>
        <v>0</v>
      </c>
      <c r="BE1431" s="15">
        <f t="shared" ca="1" si="795"/>
        <v>159535.50607080178</v>
      </c>
      <c r="BF1431" s="39">
        <v>-13104.81</v>
      </c>
      <c r="BG1431" s="15">
        <f t="shared" ca="1" si="796"/>
        <v>809837.87100257946</v>
      </c>
      <c r="BH1431" s="15"/>
      <c r="BI1431" s="15"/>
    </row>
    <row r="1432" spans="1:61" ht="11.25" x14ac:dyDescent="0.2">
      <c r="A1432" s="20">
        <v>50604</v>
      </c>
      <c r="B1432" s="20"/>
      <c r="C1432" s="20">
        <v>1</v>
      </c>
      <c r="D1432" s="20">
        <f t="shared" si="782"/>
        <v>5</v>
      </c>
      <c r="E1432" s="47">
        <f t="shared" si="797"/>
        <v>2</v>
      </c>
      <c r="F1432" s="47">
        <f t="shared" si="798"/>
        <v>52</v>
      </c>
      <c r="G1432" s="21" t="s">
        <v>1512</v>
      </c>
      <c r="H1432" s="29">
        <v>680</v>
      </c>
      <c r="I1432" s="48"/>
      <c r="J1432" s="29">
        <f t="shared" si="783"/>
        <v>1096.1194029850747</v>
      </c>
      <c r="K1432" s="125">
        <v>70371.199999999997</v>
      </c>
      <c r="L1432" s="125">
        <v>170022.69</v>
      </c>
      <c r="M1432" s="125">
        <v>0</v>
      </c>
      <c r="N1432" s="126">
        <f t="shared" si="765"/>
        <v>116976.1131</v>
      </c>
      <c r="O1432" s="126">
        <f t="shared" ca="1" si="766"/>
        <v>238694.82972191903</v>
      </c>
      <c r="P1432" s="126">
        <f t="shared" ca="1" si="767"/>
        <v>36516</v>
      </c>
      <c r="Q1432" s="49">
        <f t="shared" si="784"/>
        <v>1</v>
      </c>
      <c r="R1432" s="49">
        <f t="shared" si="785"/>
        <v>0</v>
      </c>
      <c r="S1432" s="49">
        <f ca="1">OFFSET(V!$B$7,D1432,Q1432)*H1432</f>
        <v>2495.6</v>
      </c>
      <c r="T1432" s="49">
        <f ca="1">IF(R1432&gt;0,OFFSET(V!$I$7,D1432,R1432)*IF(R1432=1,H1432-9300,IF(R1432=2,H1432-18000,IF(R1432=3,H1432-45000,0))),0)</f>
        <v>0</v>
      </c>
      <c r="U1432" s="49">
        <f>IF(AND(I1432=1,H1432&gt;20000,H1432&lt;=45000),H1432*V!$G$7,0)+IF(AND(I1432=1,H1432&gt;45000,H1432&lt;=50000),V!$G$7/5000*(50000-H1432)*H1432,0)</f>
        <v>0</v>
      </c>
      <c r="V1432" s="50">
        <f t="shared" ca="1" si="768"/>
        <v>2495.6</v>
      </c>
      <c r="W1432" s="51">
        <v>0</v>
      </c>
      <c r="X1432" s="51">
        <v>0</v>
      </c>
      <c r="Y1432" s="52">
        <v>0</v>
      </c>
      <c r="Z1432" s="52">
        <v>83573.75929303866</v>
      </c>
      <c r="AA1432" s="52">
        <v>161093</v>
      </c>
      <c r="AB1432" s="138">
        <f t="shared" si="786"/>
        <v>160093</v>
      </c>
      <c r="AC1432" s="52">
        <v>81560.046276842448</v>
      </c>
      <c r="AD1432" s="138">
        <f t="shared" si="769"/>
        <v>0</v>
      </c>
      <c r="AE1432" s="138">
        <f t="shared" si="770"/>
        <v>680</v>
      </c>
      <c r="AF1432" s="138">
        <f t="shared" si="771"/>
        <v>0</v>
      </c>
      <c r="AG1432" s="138">
        <f t="shared" si="772"/>
        <v>0</v>
      </c>
      <c r="AH1432" s="29"/>
      <c r="AI1432" s="29"/>
      <c r="AJ1432" s="15"/>
      <c r="AK1432" s="51">
        <f t="shared" ca="1" si="773"/>
        <v>542635.54804897273</v>
      </c>
      <c r="AL1432" s="15">
        <f t="shared" ca="1" si="774"/>
        <v>581647.14804897271</v>
      </c>
      <c r="AM1432" s="49">
        <f t="shared" ca="1" si="775"/>
        <v>2982.434038490082</v>
      </c>
      <c r="AN1432" s="49">
        <f t="shared" ca="1" si="776"/>
        <v>0</v>
      </c>
      <c r="AO1432" s="15"/>
      <c r="AP1432" s="49">
        <f t="shared" ca="1" si="777"/>
        <v>47460.150125610053</v>
      </c>
      <c r="AQ1432" s="15">
        <f t="shared" si="787"/>
        <v>81560.046276842448</v>
      </c>
      <c r="AR1432" s="15">
        <f t="shared" si="788"/>
        <v>0</v>
      </c>
      <c r="AS1432" s="15"/>
      <c r="AT1432" s="15"/>
      <c r="AU1432" s="51">
        <f t="shared" si="778"/>
        <v>80046.5</v>
      </c>
      <c r="AV1432" s="51">
        <f t="shared" ca="1" si="779"/>
        <v>5370.2891932593184</v>
      </c>
      <c r="AW1432" s="51">
        <f t="shared" ca="1" si="789"/>
        <v>0</v>
      </c>
      <c r="AX1432" s="15">
        <f t="shared" ca="1" si="790"/>
        <v>51316.893042026932</v>
      </c>
      <c r="AY1432" s="51">
        <f t="shared" ca="1" si="791"/>
        <v>-3556.3217388266357</v>
      </c>
      <c r="AZ1432" s="52">
        <f t="shared" ca="1" si="780"/>
        <v>0</v>
      </c>
      <c r="BA1432" s="52">
        <f t="shared" ca="1" si="781"/>
        <v>0</v>
      </c>
      <c r="BB1432" s="52">
        <f t="shared" si="792"/>
        <v>0</v>
      </c>
      <c r="BC1432" s="39">
        <f t="shared" si="793"/>
        <v>0</v>
      </c>
      <c r="BD1432" s="51">
        <f t="shared" ca="1" si="794"/>
        <v>0</v>
      </c>
      <c r="BE1432" s="15">
        <f t="shared" ca="1" si="795"/>
        <v>129320.61758004274</v>
      </c>
      <c r="BF1432" s="39">
        <v>-11528.16</v>
      </c>
      <c r="BG1432" s="15">
        <f t="shared" ca="1" si="796"/>
        <v>702422.03966750542</v>
      </c>
      <c r="BH1432" s="15"/>
      <c r="BI1432" s="15"/>
    </row>
    <row r="1433" spans="1:61" ht="11.25" x14ac:dyDescent="0.2">
      <c r="A1433" s="20">
        <v>50605</v>
      </c>
      <c r="B1433" s="20"/>
      <c r="C1433" s="20">
        <v>1</v>
      </c>
      <c r="D1433" s="20">
        <f t="shared" si="782"/>
        <v>5</v>
      </c>
      <c r="E1433" s="47">
        <f t="shared" si="797"/>
        <v>3</v>
      </c>
      <c r="F1433" s="47">
        <f t="shared" si="798"/>
        <v>53</v>
      </c>
      <c r="G1433" s="21" t="s">
        <v>1513</v>
      </c>
      <c r="H1433" s="29">
        <v>1113</v>
      </c>
      <c r="I1433" s="48"/>
      <c r="J1433" s="29">
        <f t="shared" si="783"/>
        <v>1794.0895522388059</v>
      </c>
      <c r="K1433" s="125">
        <v>118797</v>
      </c>
      <c r="L1433" s="125">
        <v>441756.67</v>
      </c>
      <c r="M1433" s="125">
        <v>0</v>
      </c>
      <c r="N1433" s="126">
        <f t="shared" si="765"/>
        <v>257818.94130000001</v>
      </c>
      <c r="O1433" s="126">
        <f t="shared" ca="1" si="766"/>
        <v>390687.27276543505</v>
      </c>
      <c r="P1433" s="126">
        <f t="shared" ca="1" si="767"/>
        <v>39860</v>
      </c>
      <c r="Q1433" s="49">
        <f t="shared" si="784"/>
        <v>1</v>
      </c>
      <c r="R1433" s="49">
        <f t="shared" si="785"/>
        <v>0</v>
      </c>
      <c r="S1433" s="49">
        <f ca="1">OFFSET(V!$B$7,D1433,Q1433)*H1433</f>
        <v>4084.71</v>
      </c>
      <c r="T1433" s="49">
        <f ca="1">IF(R1433&gt;0,OFFSET(V!$I$7,D1433,R1433)*IF(R1433=1,H1433-9300,IF(R1433=2,H1433-18000,IF(R1433=3,H1433-45000,0))),0)</f>
        <v>0</v>
      </c>
      <c r="U1433" s="49">
        <f>IF(AND(I1433=1,H1433&gt;20000,H1433&lt;=45000),H1433*V!$G$7,0)+IF(AND(I1433=1,H1433&gt;45000,H1433&lt;=50000),V!$G$7/5000*(50000-H1433)*H1433,0)</f>
        <v>0</v>
      </c>
      <c r="V1433" s="50">
        <f t="shared" ca="1" si="768"/>
        <v>4084.71</v>
      </c>
      <c r="W1433" s="51">
        <v>0</v>
      </c>
      <c r="X1433" s="51">
        <v>0</v>
      </c>
      <c r="Y1433" s="52">
        <v>0</v>
      </c>
      <c r="Z1433" s="52">
        <v>55914.478608751262</v>
      </c>
      <c r="AA1433" s="52">
        <v>75178</v>
      </c>
      <c r="AB1433" s="138">
        <f t="shared" si="786"/>
        <v>74178</v>
      </c>
      <c r="AC1433" s="52">
        <v>54567.217048176164</v>
      </c>
      <c r="AD1433" s="138">
        <f t="shared" si="769"/>
        <v>0</v>
      </c>
      <c r="AE1433" s="138">
        <f t="shared" si="770"/>
        <v>1113</v>
      </c>
      <c r="AF1433" s="138">
        <f t="shared" si="771"/>
        <v>0</v>
      </c>
      <c r="AG1433" s="138">
        <f t="shared" si="772"/>
        <v>0</v>
      </c>
      <c r="AH1433" s="29"/>
      <c r="AI1433" s="29"/>
      <c r="AJ1433" s="15"/>
      <c r="AK1433" s="51">
        <f t="shared" ca="1" si="773"/>
        <v>888166.71320368629</v>
      </c>
      <c r="AL1433" s="15">
        <f t="shared" ca="1" si="774"/>
        <v>932111.42320368625</v>
      </c>
      <c r="AM1433" s="49">
        <f t="shared" ca="1" si="775"/>
        <v>4881.5427718227365</v>
      </c>
      <c r="AN1433" s="49">
        <f t="shared" ca="1" si="776"/>
        <v>0</v>
      </c>
      <c r="AO1433" s="15"/>
      <c r="AP1433" s="49">
        <f t="shared" ca="1" si="777"/>
        <v>31752.903918821197</v>
      </c>
      <c r="AQ1433" s="15">
        <f t="shared" si="787"/>
        <v>54567.217048176164</v>
      </c>
      <c r="AR1433" s="15">
        <f t="shared" si="788"/>
        <v>0</v>
      </c>
      <c r="AS1433" s="15"/>
      <c r="AT1433" s="15"/>
      <c r="AU1433" s="51">
        <f t="shared" si="778"/>
        <v>37089</v>
      </c>
      <c r="AV1433" s="51">
        <f t="shared" ca="1" si="779"/>
        <v>8789.8998119082662</v>
      </c>
      <c r="AW1433" s="51">
        <f t="shared" ca="1" si="789"/>
        <v>0</v>
      </c>
      <c r="AX1433" s="15">
        <f t="shared" ca="1" si="790"/>
        <v>23064.586682553294</v>
      </c>
      <c r="AY1433" s="51">
        <f t="shared" ca="1" si="791"/>
        <v>-1598.4032967280309</v>
      </c>
      <c r="AZ1433" s="52">
        <f t="shared" ca="1" si="780"/>
        <v>0</v>
      </c>
      <c r="BA1433" s="52">
        <f t="shared" ca="1" si="781"/>
        <v>0</v>
      </c>
      <c r="BB1433" s="52">
        <f t="shared" si="792"/>
        <v>0</v>
      </c>
      <c r="BC1433" s="39">
        <f t="shared" si="793"/>
        <v>0</v>
      </c>
      <c r="BD1433" s="51">
        <f t="shared" ca="1" si="794"/>
        <v>0</v>
      </c>
      <c r="BE1433" s="15">
        <f t="shared" ca="1" si="795"/>
        <v>76033.400434001422</v>
      </c>
      <c r="BF1433" s="39">
        <v>-18868.89</v>
      </c>
      <c r="BG1433" s="15">
        <f t="shared" ca="1" si="796"/>
        <v>994157.47640951048</v>
      </c>
      <c r="BH1433" s="15"/>
      <c r="BI1433" s="15"/>
    </row>
    <row r="1434" spans="1:61" ht="11.25" x14ac:dyDescent="0.2">
      <c r="A1434" s="20">
        <v>50606</v>
      </c>
      <c r="B1434" s="20"/>
      <c r="C1434" s="20">
        <v>1</v>
      </c>
      <c r="D1434" s="20">
        <f t="shared" si="782"/>
        <v>5</v>
      </c>
      <c r="E1434" s="47">
        <f t="shared" si="797"/>
        <v>4</v>
      </c>
      <c r="F1434" s="47">
        <f t="shared" si="798"/>
        <v>54</v>
      </c>
      <c r="G1434" s="21" t="s">
        <v>1514</v>
      </c>
      <c r="H1434" s="29">
        <v>3006</v>
      </c>
      <c r="I1434" s="48"/>
      <c r="J1434" s="29">
        <f t="shared" si="783"/>
        <v>4845.4925373134329</v>
      </c>
      <c r="K1434" s="125">
        <v>524671.1</v>
      </c>
      <c r="L1434" s="125">
        <v>1774199.64</v>
      </c>
      <c r="M1434" s="125">
        <v>0</v>
      </c>
      <c r="N1434" s="126">
        <f t="shared" si="765"/>
        <v>1069701.0515999999</v>
      </c>
      <c r="O1434" s="126">
        <f t="shared" ca="1" si="766"/>
        <v>1055171.5560942478</v>
      </c>
      <c r="P1434" s="126">
        <f t="shared" ca="1" si="767"/>
        <v>0</v>
      </c>
      <c r="Q1434" s="49">
        <f t="shared" si="784"/>
        <v>1</v>
      </c>
      <c r="R1434" s="49">
        <f t="shared" si="785"/>
        <v>0</v>
      </c>
      <c r="S1434" s="49">
        <f ca="1">OFFSET(V!$B$7,D1434,Q1434)*H1434</f>
        <v>11032.02</v>
      </c>
      <c r="T1434" s="49">
        <f ca="1">IF(R1434&gt;0,OFFSET(V!$I$7,D1434,R1434)*IF(R1434=1,H1434-9300,IF(R1434=2,H1434-18000,IF(R1434=3,H1434-45000,0))),0)</f>
        <v>0</v>
      </c>
      <c r="U1434" s="49">
        <f>IF(AND(I1434=1,H1434&gt;20000,H1434&lt;=45000),H1434*V!$G$7,0)+IF(AND(I1434=1,H1434&gt;45000,H1434&lt;=50000),V!$G$7/5000*(50000-H1434)*H1434,0)</f>
        <v>0</v>
      </c>
      <c r="V1434" s="50">
        <f t="shared" ca="1" si="768"/>
        <v>11032.02</v>
      </c>
      <c r="W1434" s="51">
        <v>11114.66</v>
      </c>
      <c r="X1434" s="51">
        <v>0</v>
      </c>
      <c r="Y1434" s="52">
        <v>0</v>
      </c>
      <c r="Z1434" s="52">
        <v>801654.80403770262</v>
      </c>
      <c r="AA1434" s="52">
        <v>873453</v>
      </c>
      <c r="AB1434" s="138">
        <f t="shared" si="786"/>
        <v>872453</v>
      </c>
      <c r="AC1434" s="52">
        <v>782338.9000142084</v>
      </c>
      <c r="AD1434" s="138">
        <f t="shared" si="769"/>
        <v>0</v>
      </c>
      <c r="AE1434" s="138">
        <f t="shared" si="770"/>
        <v>3006</v>
      </c>
      <c r="AF1434" s="138">
        <f t="shared" si="771"/>
        <v>0</v>
      </c>
      <c r="AG1434" s="138">
        <f t="shared" si="772"/>
        <v>0</v>
      </c>
      <c r="AH1434" s="29"/>
      <c r="AI1434" s="29"/>
      <c r="AJ1434" s="15"/>
      <c r="AK1434" s="51">
        <f t="shared" ca="1" si="773"/>
        <v>2398768.319757665</v>
      </c>
      <c r="AL1434" s="15">
        <f t="shared" ca="1" si="774"/>
        <v>2420914.9997576652</v>
      </c>
      <c r="AM1434" s="49">
        <f t="shared" ca="1" si="775"/>
        <v>13184.112823089979</v>
      </c>
      <c r="AN1434" s="49">
        <f t="shared" ca="1" si="776"/>
        <v>0</v>
      </c>
      <c r="AO1434" s="15"/>
      <c r="AP1434" s="49">
        <f t="shared" ca="1" si="777"/>
        <v>455246.45140277903</v>
      </c>
      <c r="AQ1434" s="15">
        <f t="shared" si="787"/>
        <v>782338.9000142084</v>
      </c>
      <c r="AR1434" s="15">
        <f t="shared" si="788"/>
        <v>0</v>
      </c>
      <c r="AS1434" s="15"/>
      <c r="AT1434" s="15"/>
      <c r="AU1434" s="51">
        <f t="shared" si="778"/>
        <v>436226.5</v>
      </c>
      <c r="AV1434" s="51">
        <f t="shared" ca="1" si="779"/>
        <v>23739.837227849279</v>
      </c>
      <c r="AW1434" s="51">
        <f t="shared" ca="1" si="789"/>
        <v>0</v>
      </c>
      <c r="AX1434" s="15">
        <f t="shared" ca="1" si="790"/>
        <v>132873.88861641986</v>
      </c>
      <c r="AY1434" s="51">
        <f t="shared" ca="1" si="791"/>
        <v>-9208.3185593875623</v>
      </c>
      <c r="AZ1434" s="52">
        <f t="shared" ca="1" si="780"/>
        <v>0</v>
      </c>
      <c r="BA1434" s="52">
        <f t="shared" ca="1" si="781"/>
        <v>0</v>
      </c>
      <c r="BB1434" s="52">
        <f t="shared" si="792"/>
        <v>0</v>
      </c>
      <c r="BC1434" s="39">
        <f t="shared" si="793"/>
        <v>0</v>
      </c>
      <c r="BD1434" s="51">
        <f t="shared" ca="1" si="794"/>
        <v>0</v>
      </c>
      <c r="BE1434" s="15">
        <f t="shared" ca="1" si="795"/>
        <v>906004.47007124068</v>
      </c>
      <c r="BF1434" s="39">
        <v>-50961.26</v>
      </c>
      <c r="BG1434" s="15">
        <f t="shared" ca="1" si="796"/>
        <v>3289142.3226519963</v>
      </c>
      <c r="BH1434" s="15"/>
      <c r="BI1434" s="15"/>
    </row>
    <row r="1435" spans="1:61" ht="11.25" x14ac:dyDescent="0.2">
      <c r="A1435" s="20">
        <v>50607</v>
      </c>
      <c r="B1435" s="20"/>
      <c r="C1435" s="20">
        <v>1</v>
      </c>
      <c r="D1435" s="20">
        <f t="shared" si="782"/>
        <v>5</v>
      </c>
      <c r="E1435" s="47">
        <f t="shared" si="797"/>
        <v>2</v>
      </c>
      <c r="F1435" s="47">
        <f t="shared" si="798"/>
        <v>52</v>
      </c>
      <c r="G1435" s="21" t="s">
        <v>1515</v>
      </c>
      <c r="H1435" s="29">
        <v>838</v>
      </c>
      <c r="I1435" s="48"/>
      <c r="J1435" s="29">
        <f t="shared" si="783"/>
        <v>1350.8059701492537</v>
      </c>
      <c r="K1435" s="125">
        <v>172289.90000000002</v>
      </c>
      <c r="L1435" s="125">
        <v>234820.55</v>
      </c>
      <c r="M1435" s="125">
        <v>0</v>
      </c>
      <c r="N1435" s="126">
        <f t="shared" si="765"/>
        <v>215628.74250000002</v>
      </c>
      <c r="O1435" s="126">
        <f t="shared" ca="1" si="766"/>
        <v>294156.27545142372</v>
      </c>
      <c r="P1435" s="126">
        <f t="shared" ca="1" si="767"/>
        <v>23558</v>
      </c>
      <c r="Q1435" s="49">
        <f t="shared" si="784"/>
        <v>1</v>
      </c>
      <c r="R1435" s="49">
        <f t="shared" si="785"/>
        <v>0</v>
      </c>
      <c r="S1435" s="49">
        <f ca="1">OFFSET(V!$B$7,D1435,Q1435)*H1435</f>
        <v>3075.46</v>
      </c>
      <c r="T1435" s="49">
        <f ca="1">IF(R1435&gt;0,OFFSET(V!$I$7,D1435,R1435)*IF(R1435=1,H1435-9300,IF(R1435=2,H1435-18000,IF(R1435=3,H1435-45000,0))),0)</f>
        <v>0</v>
      </c>
      <c r="U1435" s="49">
        <f>IF(AND(I1435=1,H1435&gt;20000,H1435&lt;=45000),H1435*V!$G$7,0)+IF(AND(I1435=1,H1435&gt;45000,H1435&lt;=50000),V!$G$7/5000*(50000-H1435)*H1435,0)</f>
        <v>0</v>
      </c>
      <c r="V1435" s="50">
        <f t="shared" ca="1" si="768"/>
        <v>3075.46</v>
      </c>
      <c r="W1435" s="51">
        <v>0</v>
      </c>
      <c r="X1435" s="51">
        <v>0</v>
      </c>
      <c r="Y1435" s="52">
        <v>0</v>
      </c>
      <c r="Z1435" s="52">
        <v>196026.7581375406</v>
      </c>
      <c r="AA1435" s="52">
        <v>297899</v>
      </c>
      <c r="AB1435" s="138">
        <f t="shared" si="786"/>
        <v>296899</v>
      </c>
      <c r="AC1435" s="52">
        <v>191303.485692655</v>
      </c>
      <c r="AD1435" s="138">
        <f t="shared" si="769"/>
        <v>0</v>
      </c>
      <c r="AE1435" s="138">
        <f t="shared" si="770"/>
        <v>838</v>
      </c>
      <c r="AF1435" s="138">
        <f t="shared" si="771"/>
        <v>0</v>
      </c>
      <c r="AG1435" s="138">
        <f t="shared" si="772"/>
        <v>0</v>
      </c>
      <c r="AH1435" s="29"/>
      <c r="AI1435" s="29"/>
      <c r="AJ1435" s="15"/>
      <c r="AK1435" s="51">
        <f t="shared" ca="1" si="773"/>
        <v>668718.51362505753</v>
      </c>
      <c r="AL1435" s="15">
        <f t="shared" ca="1" si="774"/>
        <v>695351.97362505749</v>
      </c>
      <c r="AM1435" s="49">
        <f t="shared" ca="1" si="775"/>
        <v>3675.4113591980713</v>
      </c>
      <c r="AN1435" s="49">
        <f t="shared" ca="1" si="776"/>
        <v>0</v>
      </c>
      <c r="AO1435" s="15"/>
      <c r="AP1435" s="49">
        <f t="shared" ca="1" si="777"/>
        <v>111320.3408407556</v>
      </c>
      <c r="AQ1435" s="15">
        <f t="shared" si="787"/>
        <v>191303.485692655</v>
      </c>
      <c r="AR1435" s="15">
        <f t="shared" si="788"/>
        <v>0</v>
      </c>
      <c r="AS1435" s="15"/>
      <c r="AT1435" s="15"/>
      <c r="AU1435" s="51">
        <f t="shared" si="778"/>
        <v>148449.5</v>
      </c>
      <c r="AV1435" s="51">
        <f t="shared" ca="1" si="779"/>
        <v>6618.091682281336</v>
      </c>
      <c r="AW1435" s="51">
        <f t="shared" ca="1" si="789"/>
        <v>0</v>
      </c>
      <c r="AX1435" s="15">
        <f t="shared" ca="1" si="790"/>
        <v>75084.446830381959</v>
      </c>
      <c r="AY1435" s="51">
        <f t="shared" ca="1" si="791"/>
        <v>-5203.4414922971928</v>
      </c>
      <c r="AZ1435" s="52">
        <f t="shared" ca="1" si="780"/>
        <v>0</v>
      </c>
      <c r="BA1435" s="52">
        <f t="shared" ca="1" si="781"/>
        <v>0</v>
      </c>
      <c r="BB1435" s="52">
        <f t="shared" si="792"/>
        <v>0</v>
      </c>
      <c r="BC1435" s="39">
        <f t="shared" si="793"/>
        <v>0</v>
      </c>
      <c r="BD1435" s="51">
        <f t="shared" ca="1" si="794"/>
        <v>0</v>
      </c>
      <c r="BE1435" s="15">
        <f t="shared" ca="1" si="795"/>
        <v>261184.49103073977</v>
      </c>
      <c r="BF1435" s="39">
        <v>-14206.77</v>
      </c>
      <c r="BG1435" s="15">
        <f t="shared" ca="1" si="796"/>
        <v>946005.10601499525</v>
      </c>
      <c r="BH1435" s="15"/>
      <c r="BI1435" s="15"/>
    </row>
    <row r="1436" spans="1:61" ht="11.25" x14ac:dyDescent="0.2">
      <c r="A1436" s="20">
        <v>50608</v>
      </c>
      <c r="B1436" s="20"/>
      <c r="C1436" s="20">
        <v>1</v>
      </c>
      <c r="D1436" s="20">
        <f t="shared" si="782"/>
        <v>5</v>
      </c>
      <c r="E1436" s="47">
        <f t="shared" si="797"/>
        <v>3</v>
      </c>
      <c r="F1436" s="47">
        <f t="shared" si="798"/>
        <v>53</v>
      </c>
      <c r="G1436" s="21" t="s">
        <v>1516</v>
      </c>
      <c r="H1436" s="29">
        <v>1370</v>
      </c>
      <c r="I1436" s="48"/>
      <c r="J1436" s="29">
        <f t="shared" si="783"/>
        <v>2208.3582089552237</v>
      </c>
      <c r="K1436" s="125">
        <v>98785</v>
      </c>
      <c r="L1436" s="125">
        <v>558349.28</v>
      </c>
      <c r="M1436" s="125">
        <v>0</v>
      </c>
      <c r="N1436" s="126">
        <f t="shared" si="765"/>
        <v>288881.4192</v>
      </c>
      <c r="O1436" s="126">
        <f t="shared" ca="1" si="766"/>
        <v>480899.87752798386</v>
      </c>
      <c r="P1436" s="126">
        <f t="shared" ca="1" si="767"/>
        <v>57606</v>
      </c>
      <c r="Q1436" s="49">
        <f t="shared" si="784"/>
        <v>1</v>
      </c>
      <c r="R1436" s="49">
        <f t="shared" si="785"/>
        <v>0</v>
      </c>
      <c r="S1436" s="49">
        <f ca="1">OFFSET(V!$B$7,D1436,Q1436)*H1436</f>
        <v>5027.8999999999996</v>
      </c>
      <c r="T1436" s="49">
        <f ca="1">IF(R1436&gt;0,OFFSET(V!$I$7,D1436,R1436)*IF(R1436=1,H1436-9300,IF(R1436=2,H1436-18000,IF(R1436=3,H1436-45000,0))),0)</f>
        <v>0</v>
      </c>
      <c r="U1436" s="49">
        <f>IF(AND(I1436=1,H1436&gt;20000,H1436&lt;=45000),H1436*V!$G$7,0)+IF(AND(I1436=1,H1436&gt;45000,H1436&lt;=50000),V!$G$7/5000*(50000-H1436)*H1436,0)</f>
        <v>0</v>
      </c>
      <c r="V1436" s="50">
        <f t="shared" ca="1" si="768"/>
        <v>5027.8999999999996</v>
      </c>
      <c r="W1436" s="51">
        <v>0</v>
      </c>
      <c r="X1436" s="51">
        <v>0</v>
      </c>
      <c r="Y1436" s="52">
        <v>0</v>
      </c>
      <c r="Z1436" s="52">
        <v>66655.523498760915</v>
      </c>
      <c r="AA1436" s="52">
        <v>47834</v>
      </c>
      <c r="AB1436" s="138">
        <f t="shared" si="786"/>
        <v>46834</v>
      </c>
      <c r="AC1436" s="52">
        <v>65049.456039234683</v>
      </c>
      <c r="AD1436" s="138">
        <f t="shared" si="769"/>
        <v>0</v>
      </c>
      <c r="AE1436" s="138">
        <f t="shared" si="770"/>
        <v>1370</v>
      </c>
      <c r="AF1436" s="138">
        <f t="shared" si="771"/>
        <v>0</v>
      </c>
      <c r="AG1436" s="138">
        <f t="shared" si="772"/>
        <v>0</v>
      </c>
      <c r="AH1436" s="29"/>
      <c r="AI1436" s="29"/>
      <c r="AJ1436" s="15"/>
      <c r="AK1436" s="51">
        <f t="shared" ca="1" si="773"/>
        <v>1093251.0306280775</v>
      </c>
      <c r="AL1436" s="15">
        <f t="shared" ca="1" si="774"/>
        <v>1155884.9306280774</v>
      </c>
      <c r="AM1436" s="49">
        <f t="shared" ca="1" si="775"/>
        <v>6008.7274010756064</v>
      </c>
      <c r="AN1436" s="49">
        <f t="shared" ca="1" si="776"/>
        <v>0</v>
      </c>
      <c r="AO1436" s="15"/>
      <c r="AP1436" s="49">
        <f t="shared" ca="1" si="777"/>
        <v>37852.564952356115</v>
      </c>
      <c r="AQ1436" s="15">
        <f t="shared" si="787"/>
        <v>65049.456039234683</v>
      </c>
      <c r="AR1436" s="15">
        <f t="shared" si="788"/>
        <v>0</v>
      </c>
      <c r="AS1436" s="15"/>
      <c r="AT1436" s="15"/>
      <c r="AU1436" s="51">
        <f t="shared" si="778"/>
        <v>23417</v>
      </c>
      <c r="AV1436" s="51">
        <f t="shared" ca="1" si="779"/>
        <v>10819.553227595979</v>
      </c>
      <c r="AW1436" s="51">
        <f t="shared" ca="1" si="789"/>
        <v>0</v>
      </c>
      <c r="AX1436" s="15">
        <f t="shared" ca="1" si="790"/>
        <v>7039.6621407174171</v>
      </c>
      <c r="AY1436" s="51">
        <f t="shared" ca="1" si="791"/>
        <v>-487.85696134263372</v>
      </c>
      <c r="AZ1436" s="52">
        <f t="shared" ca="1" si="780"/>
        <v>0</v>
      </c>
      <c r="BA1436" s="52">
        <f t="shared" ca="1" si="781"/>
        <v>0</v>
      </c>
      <c r="BB1436" s="52">
        <f t="shared" si="792"/>
        <v>0</v>
      </c>
      <c r="BC1436" s="39">
        <f t="shared" si="793"/>
        <v>0</v>
      </c>
      <c r="BD1436" s="51">
        <f t="shared" ca="1" si="794"/>
        <v>0</v>
      </c>
      <c r="BE1436" s="15">
        <f t="shared" ca="1" si="795"/>
        <v>71601.261218609463</v>
      </c>
      <c r="BF1436" s="39">
        <v>-23225.86</v>
      </c>
      <c r="BG1436" s="15">
        <f t="shared" ca="1" si="796"/>
        <v>1210269.0592477624</v>
      </c>
      <c r="BH1436" s="15"/>
      <c r="BI1436" s="15"/>
    </row>
    <row r="1437" spans="1:61" ht="11.25" x14ac:dyDescent="0.2">
      <c r="A1437" s="20">
        <v>50609</v>
      </c>
      <c r="B1437" s="20"/>
      <c r="C1437" s="20">
        <v>1</v>
      </c>
      <c r="D1437" s="20">
        <f t="shared" si="782"/>
        <v>5</v>
      </c>
      <c r="E1437" s="47">
        <f t="shared" si="797"/>
        <v>4</v>
      </c>
      <c r="F1437" s="47">
        <f t="shared" si="798"/>
        <v>54</v>
      </c>
      <c r="G1437" s="21" t="s">
        <v>1517</v>
      </c>
      <c r="H1437" s="29">
        <v>3168</v>
      </c>
      <c r="I1437" s="48"/>
      <c r="J1437" s="29">
        <f t="shared" si="783"/>
        <v>5106.626865671642</v>
      </c>
      <c r="K1437" s="125">
        <v>384061.65</v>
      </c>
      <c r="L1437" s="125">
        <v>851279.56</v>
      </c>
      <c r="M1437" s="125">
        <v>0</v>
      </c>
      <c r="N1437" s="126">
        <f t="shared" si="765"/>
        <v>608523.41639999999</v>
      </c>
      <c r="O1437" s="126">
        <f t="shared" ca="1" si="766"/>
        <v>1112037.0890574108</v>
      </c>
      <c r="P1437" s="126">
        <f t="shared" ca="1" si="767"/>
        <v>151054</v>
      </c>
      <c r="Q1437" s="49">
        <f t="shared" si="784"/>
        <v>1</v>
      </c>
      <c r="R1437" s="49">
        <f t="shared" si="785"/>
        <v>0</v>
      </c>
      <c r="S1437" s="49">
        <f ca="1">OFFSET(V!$B$7,D1437,Q1437)*H1437</f>
        <v>11626.56</v>
      </c>
      <c r="T1437" s="49">
        <f ca="1">IF(R1437&gt;0,OFFSET(V!$I$7,D1437,R1437)*IF(R1437=1,H1437-9300,IF(R1437=2,H1437-18000,IF(R1437=3,H1437-45000,0))),0)</f>
        <v>0</v>
      </c>
      <c r="U1437" s="49">
        <f>IF(AND(I1437=1,H1437&gt;20000,H1437&lt;=45000),H1437*V!$G$7,0)+IF(AND(I1437=1,H1437&gt;45000,H1437&lt;=50000),V!$G$7/5000*(50000-H1437)*H1437,0)</f>
        <v>0</v>
      </c>
      <c r="V1437" s="50">
        <f t="shared" ca="1" si="768"/>
        <v>11626.56</v>
      </c>
      <c r="W1437" s="51">
        <v>11624.050000000001</v>
      </c>
      <c r="X1437" s="51">
        <v>0</v>
      </c>
      <c r="Y1437" s="52">
        <v>0</v>
      </c>
      <c r="Z1437" s="52">
        <v>338539.13068755768</v>
      </c>
      <c r="AA1437" s="52">
        <v>561610</v>
      </c>
      <c r="AB1437" s="138">
        <f t="shared" si="786"/>
        <v>560610</v>
      </c>
      <c r="AC1437" s="52">
        <v>330382.01702264597</v>
      </c>
      <c r="AD1437" s="138">
        <f t="shared" si="769"/>
        <v>0</v>
      </c>
      <c r="AE1437" s="138">
        <f t="shared" si="770"/>
        <v>3168</v>
      </c>
      <c r="AF1437" s="138">
        <f t="shared" si="771"/>
        <v>0</v>
      </c>
      <c r="AG1437" s="138">
        <f t="shared" si="772"/>
        <v>0</v>
      </c>
      <c r="AH1437" s="29"/>
      <c r="AI1437" s="29"/>
      <c r="AJ1437" s="15"/>
      <c r="AK1437" s="51">
        <f t="shared" ca="1" si="773"/>
        <v>2528043.2591458028</v>
      </c>
      <c r="AL1437" s="15">
        <f t="shared" ca="1" si="774"/>
        <v>2702347.8691458027</v>
      </c>
      <c r="AM1437" s="49">
        <f t="shared" ca="1" si="775"/>
        <v>13894.633873436145</v>
      </c>
      <c r="AN1437" s="49">
        <f t="shared" ca="1" si="776"/>
        <v>0</v>
      </c>
      <c r="AO1437" s="15"/>
      <c r="AP1437" s="49">
        <f t="shared" ca="1" si="777"/>
        <v>192250.750734906</v>
      </c>
      <c r="AQ1437" s="15">
        <f t="shared" si="787"/>
        <v>330382.01702264597</v>
      </c>
      <c r="AR1437" s="15">
        <f t="shared" si="788"/>
        <v>0</v>
      </c>
      <c r="AS1437" s="15"/>
      <c r="AT1437" s="15"/>
      <c r="AU1437" s="51">
        <f t="shared" si="778"/>
        <v>280305</v>
      </c>
      <c r="AV1437" s="51">
        <f t="shared" ca="1" si="779"/>
        <v>25019.229653302235</v>
      </c>
      <c r="AW1437" s="51">
        <f t="shared" ca="1" si="789"/>
        <v>0</v>
      </c>
      <c r="AX1437" s="15">
        <f t="shared" ca="1" si="790"/>
        <v>167192.96336556226</v>
      </c>
      <c r="AY1437" s="51">
        <f t="shared" ca="1" si="791"/>
        <v>-11586.67126844258</v>
      </c>
      <c r="AZ1437" s="52">
        <f t="shared" ca="1" si="780"/>
        <v>0</v>
      </c>
      <c r="BA1437" s="52">
        <f t="shared" ca="1" si="781"/>
        <v>0</v>
      </c>
      <c r="BB1437" s="52">
        <f t="shared" si="792"/>
        <v>0</v>
      </c>
      <c r="BC1437" s="39">
        <f t="shared" si="793"/>
        <v>0</v>
      </c>
      <c r="BD1437" s="51">
        <f t="shared" ca="1" si="794"/>
        <v>0</v>
      </c>
      <c r="BE1437" s="15">
        <f t="shared" ca="1" si="795"/>
        <v>485988.30911976565</v>
      </c>
      <c r="BF1437" s="39">
        <v>-53707.68</v>
      </c>
      <c r="BG1437" s="15">
        <f t="shared" ca="1" si="796"/>
        <v>3148523.1321390043</v>
      </c>
      <c r="BH1437" s="15"/>
      <c r="BI1437" s="15"/>
    </row>
    <row r="1438" spans="1:61" ht="11.25" x14ac:dyDescent="0.2">
      <c r="A1438" s="20">
        <v>50610</v>
      </c>
      <c r="B1438" s="20"/>
      <c r="C1438" s="20">
        <v>1</v>
      </c>
      <c r="D1438" s="20">
        <f t="shared" si="782"/>
        <v>5</v>
      </c>
      <c r="E1438" s="47">
        <f t="shared" si="797"/>
        <v>3</v>
      </c>
      <c r="F1438" s="47">
        <f t="shared" si="798"/>
        <v>53</v>
      </c>
      <c r="G1438" s="21" t="s">
        <v>1518</v>
      </c>
      <c r="H1438" s="29">
        <v>1951</v>
      </c>
      <c r="I1438" s="48"/>
      <c r="J1438" s="29">
        <f t="shared" si="783"/>
        <v>3144.8955223880598</v>
      </c>
      <c r="K1438" s="125">
        <v>253987.20000000001</v>
      </c>
      <c r="L1438" s="125">
        <v>392056.15</v>
      </c>
      <c r="M1438" s="125">
        <v>0</v>
      </c>
      <c r="N1438" s="126">
        <f t="shared" si="765"/>
        <v>335772.6825</v>
      </c>
      <c r="O1438" s="126">
        <f t="shared" ca="1" si="766"/>
        <v>684843.54821685888</v>
      </c>
      <c r="P1438" s="126">
        <f t="shared" ca="1" si="767"/>
        <v>104721</v>
      </c>
      <c r="Q1438" s="49">
        <f t="shared" si="784"/>
        <v>1</v>
      </c>
      <c r="R1438" s="49">
        <f t="shared" si="785"/>
        <v>0</v>
      </c>
      <c r="S1438" s="49">
        <f ca="1">OFFSET(V!$B$7,D1438,Q1438)*H1438</f>
        <v>7160.17</v>
      </c>
      <c r="T1438" s="49">
        <f ca="1">IF(R1438&gt;0,OFFSET(V!$I$7,D1438,R1438)*IF(R1438=1,H1438-9300,IF(R1438=2,H1438-18000,IF(R1438=3,H1438-45000,0))),0)</f>
        <v>0</v>
      </c>
      <c r="U1438" s="49">
        <f>IF(AND(I1438=1,H1438&gt;20000,H1438&lt;=45000),H1438*V!$G$7,0)+IF(AND(I1438=1,H1438&gt;45000,H1438&lt;=50000),V!$G$7/5000*(50000-H1438)*H1438,0)</f>
        <v>0</v>
      </c>
      <c r="V1438" s="50">
        <f t="shared" ca="1" si="768"/>
        <v>7160.17</v>
      </c>
      <c r="W1438" s="51">
        <v>0</v>
      </c>
      <c r="X1438" s="51">
        <v>0</v>
      </c>
      <c r="Y1438" s="52">
        <v>0</v>
      </c>
      <c r="Z1438" s="52">
        <v>230053.12384177669</v>
      </c>
      <c r="AA1438" s="52">
        <v>219613</v>
      </c>
      <c r="AB1438" s="138">
        <f t="shared" si="786"/>
        <v>218613</v>
      </c>
      <c r="AC1438" s="52">
        <v>224509.98477736735</v>
      </c>
      <c r="AD1438" s="138">
        <f t="shared" si="769"/>
        <v>0</v>
      </c>
      <c r="AE1438" s="138">
        <f t="shared" si="770"/>
        <v>1951</v>
      </c>
      <c r="AF1438" s="138">
        <f t="shared" si="771"/>
        <v>0</v>
      </c>
      <c r="AG1438" s="138">
        <f t="shared" si="772"/>
        <v>0</v>
      </c>
      <c r="AH1438" s="29"/>
      <c r="AI1438" s="29"/>
      <c r="AJ1438" s="15"/>
      <c r="AK1438" s="51">
        <f t="shared" ca="1" si="773"/>
        <v>1556885.2268287439</v>
      </c>
      <c r="AL1438" s="15">
        <f t="shared" ca="1" si="774"/>
        <v>1668766.3968287439</v>
      </c>
      <c r="AM1438" s="49">
        <f t="shared" ca="1" si="775"/>
        <v>8556.9541310208078</v>
      </c>
      <c r="AN1438" s="49">
        <f t="shared" ca="1" si="776"/>
        <v>0</v>
      </c>
      <c r="AO1438" s="15"/>
      <c r="AP1438" s="49">
        <f t="shared" ca="1" si="777"/>
        <v>130643.34890228799</v>
      </c>
      <c r="AQ1438" s="15">
        <f t="shared" si="787"/>
        <v>224509.98477736735</v>
      </c>
      <c r="AR1438" s="15">
        <f t="shared" si="788"/>
        <v>0</v>
      </c>
      <c r="AS1438" s="15"/>
      <c r="AT1438" s="15"/>
      <c r="AU1438" s="51">
        <f t="shared" si="778"/>
        <v>109306.5</v>
      </c>
      <c r="AV1438" s="51">
        <f t="shared" ca="1" si="779"/>
        <v>15407.991494189602</v>
      </c>
      <c r="AW1438" s="51">
        <f t="shared" ca="1" si="789"/>
        <v>0</v>
      </c>
      <c r="AX1438" s="15">
        <f t="shared" ca="1" si="790"/>
        <v>30847.855619110254</v>
      </c>
      <c r="AY1438" s="51">
        <f t="shared" ca="1" si="791"/>
        <v>-2137.7930936813009</v>
      </c>
      <c r="AZ1438" s="52">
        <f t="shared" ca="1" si="780"/>
        <v>0</v>
      </c>
      <c r="BA1438" s="52">
        <f t="shared" ca="1" si="781"/>
        <v>0</v>
      </c>
      <c r="BB1438" s="52">
        <f t="shared" si="792"/>
        <v>0</v>
      </c>
      <c r="BC1438" s="39">
        <f t="shared" si="793"/>
        <v>0</v>
      </c>
      <c r="BD1438" s="51">
        <f t="shared" ca="1" si="794"/>
        <v>0</v>
      </c>
      <c r="BE1438" s="15">
        <f t="shared" ca="1" si="795"/>
        <v>253220.0473027963</v>
      </c>
      <c r="BF1438" s="39">
        <v>-33075.660000000003</v>
      </c>
      <c r="BG1438" s="15">
        <f t="shared" ca="1" si="796"/>
        <v>1897467.7382625609</v>
      </c>
      <c r="BH1438" s="15"/>
      <c r="BI1438" s="15"/>
    </row>
    <row r="1439" spans="1:61" ht="11.25" x14ac:dyDescent="0.2">
      <c r="A1439" s="20">
        <v>50611</v>
      </c>
      <c r="B1439" s="20"/>
      <c r="C1439" s="20">
        <v>1</v>
      </c>
      <c r="D1439" s="20">
        <f t="shared" si="782"/>
        <v>5</v>
      </c>
      <c r="E1439" s="47">
        <f t="shared" si="797"/>
        <v>4</v>
      </c>
      <c r="F1439" s="47">
        <f t="shared" si="798"/>
        <v>54</v>
      </c>
      <c r="G1439" s="21" t="s">
        <v>1519</v>
      </c>
      <c r="H1439" s="29">
        <v>3339</v>
      </c>
      <c r="I1439" s="48"/>
      <c r="J1439" s="29">
        <f t="shared" si="783"/>
        <v>5382.2686567164183</v>
      </c>
      <c r="K1439" s="125">
        <v>375534.4</v>
      </c>
      <c r="L1439" s="125">
        <v>1515020.43</v>
      </c>
      <c r="M1439" s="125">
        <v>0</v>
      </c>
      <c r="N1439" s="126">
        <f t="shared" si="765"/>
        <v>861242.73570000008</v>
      </c>
      <c r="O1439" s="126">
        <f t="shared" ca="1" si="766"/>
        <v>1172061.8182963054</v>
      </c>
      <c r="P1439" s="126">
        <f t="shared" ca="1" si="767"/>
        <v>93246</v>
      </c>
      <c r="Q1439" s="49">
        <f t="shared" si="784"/>
        <v>1</v>
      </c>
      <c r="R1439" s="49">
        <f t="shared" si="785"/>
        <v>0</v>
      </c>
      <c r="S1439" s="49">
        <f ca="1">OFFSET(V!$B$7,D1439,Q1439)*H1439</f>
        <v>12254.13</v>
      </c>
      <c r="T1439" s="49">
        <f ca="1">IF(R1439&gt;0,OFFSET(V!$I$7,D1439,R1439)*IF(R1439=1,H1439-9300,IF(R1439=2,H1439-18000,IF(R1439=3,H1439-45000,0))),0)</f>
        <v>0</v>
      </c>
      <c r="U1439" s="49">
        <f>IF(AND(I1439=1,H1439&gt;20000,H1439&lt;=45000),H1439*V!$G$7,0)+IF(AND(I1439=1,H1439&gt;45000,H1439&lt;=50000),V!$G$7/5000*(50000-H1439)*H1439,0)</f>
        <v>0</v>
      </c>
      <c r="V1439" s="50">
        <f t="shared" ca="1" si="768"/>
        <v>12254.13</v>
      </c>
      <c r="W1439" s="51">
        <v>11589.58</v>
      </c>
      <c r="X1439" s="51">
        <v>0</v>
      </c>
      <c r="Y1439" s="52">
        <v>0</v>
      </c>
      <c r="Z1439" s="52">
        <v>177921.78949586855</v>
      </c>
      <c r="AA1439" s="52">
        <v>167731</v>
      </c>
      <c r="AB1439" s="138">
        <f t="shared" si="786"/>
        <v>166731</v>
      </c>
      <c r="AC1439" s="52">
        <v>173634.75698227194</v>
      </c>
      <c r="AD1439" s="138">
        <f t="shared" si="769"/>
        <v>0</v>
      </c>
      <c r="AE1439" s="138">
        <f t="shared" si="770"/>
        <v>3339</v>
      </c>
      <c r="AF1439" s="138">
        <f t="shared" si="771"/>
        <v>0</v>
      </c>
      <c r="AG1439" s="138">
        <f t="shared" si="772"/>
        <v>0</v>
      </c>
      <c r="AH1439" s="29"/>
      <c r="AI1439" s="29"/>
      <c r="AJ1439" s="15"/>
      <c r="AK1439" s="51">
        <f t="shared" ca="1" si="773"/>
        <v>2664500.1396110589</v>
      </c>
      <c r="AL1439" s="15">
        <f t="shared" ca="1" si="774"/>
        <v>2781589.8496110588</v>
      </c>
      <c r="AM1439" s="49">
        <f t="shared" ca="1" si="775"/>
        <v>14644.628315468211</v>
      </c>
      <c r="AN1439" s="49">
        <f t="shared" ca="1" si="776"/>
        <v>0</v>
      </c>
      <c r="AO1439" s="15"/>
      <c r="AP1439" s="49">
        <f t="shared" ca="1" si="777"/>
        <v>101038.82978965716</v>
      </c>
      <c r="AQ1439" s="15">
        <f t="shared" si="787"/>
        <v>173634.75698227194</v>
      </c>
      <c r="AR1439" s="15">
        <f t="shared" si="788"/>
        <v>0</v>
      </c>
      <c r="AS1439" s="15"/>
      <c r="AT1439" s="15"/>
      <c r="AU1439" s="51">
        <f t="shared" si="778"/>
        <v>83365.5</v>
      </c>
      <c r="AV1439" s="51">
        <f t="shared" ca="1" si="779"/>
        <v>26369.699435724797</v>
      </c>
      <c r="AW1439" s="51">
        <f t="shared" ca="1" si="789"/>
        <v>0</v>
      </c>
      <c r="AX1439" s="15">
        <f t="shared" ca="1" si="790"/>
        <v>37139.272243109997</v>
      </c>
      <c r="AY1439" s="51">
        <f t="shared" ca="1" si="791"/>
        <v>-2573.7957505378204</v>
      </c>
      <c r="AZ1439" s="52">
        <f t="shared" ca="1" si="780"/>
        <v>0</v>
      </c>
      <c r="BA1439" s="52">
        <f t="shared" ca="1" si="781"/>
        <v>0</v>
      </c>
      <c r="BB1439" s="52">
        <f t="shared" si="792"/>
        <v>0</v>
      </c>
      <c r="BC1439" s="39">
        <f t="shared" si="793"/>
        <v>0</v>
      </c>
      <c r="BD1439" s="51">
        <f t="shared" ca="1" si="794"/>
        <v>0</v>
      </c>
      <c r="BE1439" s="15">
        <f t="shared" ca="1" si="795"/>
        <v>208200.23347484411</v>
      </c>
      <c r="BF1439" s="39">
        <v>-56606.67</v>
      </c>
      <c r="BG1439" s="15">
        <f t="shared" ca="1" si="796"/>
        <v>2947828.0414013714</v>
      </c>
      <c r="BH1439" s="15"/>
      <c r="BI1439" s="15"/>
    </row>
    <row r="1440" spans="1:61" ht="11.25" x14ac:dyDescent="0.2">
      <c r="A1440" s="20">
        <v>50612</v>
      </c>
      <c r="B1440" s="20"/>
      <c r="C1440" s="20">
        <v>1</v>
      </c>
      <c r="D1440" s="20">
        <f t="shared" si="782"/>
        <v>5</v>
      </c>
      <c r="E1440" s="47">
        <f t="shared" si="797"/>
        <v>3</v>
      </c>
      <c r="F1440" s="47">
        <f t="shared" si="798"/>
        <v>53</v>
      </c>
      <c r="G1440" s="21" t="s">
        <v>1520</v>
      </c>
      <c r="H1440" s="29">
        <v>2072</v>
      </c>
      <c r="I1440" s="48"/>
      <c r="J1440" s="29">
        <f t="shared" si="783"/>
        <v>3339.9402985074626</v>
      </c>
      <c r="K1440" s="125">
        <v>543988.6</v>
      </c>
      <c r="L1440" s="125">
        <v>549944.54</v>
      </c>
      <c r="M1440" s="125">
        <v>0</v>
      </c>
      <c r="N1440" s="126">
        <f t="shared" si="765"/>
        <v>606150.16259999992</v>
      </c>
      <c r="O1440" s="126">
        <f t="shared" ca="1" si="766"/>
        <v>727317.18703502382</v>
      </c>
      <c r="P1440" s="126">
        <f t="shared" ca="1" si="767"/>
        <v>36350</v>
      </c>
      <c r="Q1440" s="49">
        <f t="shared" si="784"/>
        <v>1</v>
      </c>
      <c r="R1440" s="49">
        <f t="shared" si="785"/>
        <v>0</v>
      </c>
      <c r="S1440" s="49">
        <f ca="1">OFFSET(V!$B$7,D1440,Q1440)*H1440</f>
        <v>7604.24</v>
      </c>
      <c r="T1440" s="49">
        <f ca="1">IF(R1440&gt;0,OFFSET(V!$I$7,D1440,R1440)*IF(R1440=1,H1440-9300,IF(R1440=2,H1440-18000,IF(R1440=3,H1440-45000,0))),0)</f>
        <v>0</v>
      </c>
      <c r="U1440" s="49">
        <f>IF(AND(I1440=1,H1440&gt;20000,H1440&lt;=45000),H1440*V!$G$7,0)+IF(AND(I1440=1,H1440&gt;45000,H1440&lt;=50000),V!$G$7/5000*(50000-H1440)*H1440,0)</f>
        <v>0</v>
      </c>
      <c r="V1440" s="50">
        <f t="shared" ca="1" si="768"/>
        <v>7604.24</v>
      </c>
      <c r="W1440" s="51">
        <v>8207.69</v>
      </c>
      <c r="X1440" s="51">
        <v>0</v>
      </c>
      <c r="Y1440" s="52">
        <v>0</v>
      </c>
      <c r="Z1440" s="52">
        <v>475353.00829197036</v>
      </c>
      <c r="AA1440" s="52">
        <v>697790</v>
      </c>
      <c r="AB1440" s="138">
        <f t="shared" si="786"/>
        <v>696790</v>
      </c>
      <c r="AC1440" s="52">
        <v>463899.35886680562</v>
      </c>
      <c r="AD1440" s="138">
        <f t="shared" si="769"/>
        <v>0</v>
      </c>
      <c r="AE1440" s="138">
        <f t="shared" si="770"/>
        <v>2072</v>
      </c>
      <c r="AF1440" s="138">
        <f t="shared" si="771"/>
        <v>0</v>
      </c>
      <c r="AG1440" s="138">
        <f t="shared" si="772"/>
        <v>0</v>
      </c>
      <c r="AH1440" s="29"/>
      <c r="AI1440" s="29"/>
      <c r="AJ1440" s="15"/>
      <c r="AK1440" s="51">
        <f t="shared" ca="1" si="773"/>
        <v>1653442.4346433405</v>
      </c>
      <c r="AL1440" s="15">
        <f t="shared" ca="1" si="774"/>
        <v>1705604.3646433405</v>
      </c>
      <c r="AM1440" s="49">
        <f t="shared" ca="1" si="775"/>
        <v>9087.6519525756612</v>
      </c>
      <c r="AN1440" s="49">
        <f t="shared" ca="1" si="776"/>
        <v>0</v>
      </c>
      <c r="AO1440" s="15"/>
      <c r="AP1440" s="49">
        <f t="shared" ca="1" si="777"/>
        <v>269945.0799753177</v>
      </c>
      <c r="AQ1440" s="15">
        <f t="shared" si="787"/>
        <v>463899.35886680562</v>
      </c>
      <c r="AR1440" s="15">
        <f t="shared" si="788"/>
        <v>0</v>
      </c>
      <c r="AS1440" s="15"/>
      <c r="AT1440" s="15"/>
      <c r="AU1440" s="51">
        <f t="shared" si="778"/>
        <v>348395</v>
      </c>
      <c r="AV1440" s="51">
        <f t="shared" ca="1" si="779"/>
        <v>16363.587071225451</v>
      </c>
      <c r="AW1440" s="51">
        <f t="shared" ca="1" si="789"/>
        <v>0</v>
      </c>
      <c r="AX1440" s="15">
        <f t="shared" ca="1" si="790"/>
        <v>170804.30817973748</v>
      </c>
      <c r="AY1440" s="51">
        <f t="shared" ca="1" si="791"/>
        <v>-11836.941760433045</v>
      </c>
      <c r="AZ1440" s="52">
        <f t="shared" ca="1" si="780"/>
        <v>0</v>
      </c>
      <c r="BA1440" s="52">
        <f t="shared" ca="1" si="781"/>
        <v>0</v>
      </c>
      <c r="BB1440" s="52">
        <f t="shared" si="792"/>
        <v>0</v>
      </c>
      <c r="BC1440" s="39">
        <f t="shared" si="793"/>
        <v>0</v>
      </c>
      <c r="BD1440" s="51">
        <f t="shared" ca="1" si="794"/>
        <v>0</v>
      </c>
      <c r="BE1440" s="15">
        <f t="shared" ca="1" si="795"/>
        <v>622866.72528611007</v>
      </c>
      <c r="BF1440" s="39">
        <v>-35126.99</v>
      </c>
      <c r="BG1440" s="15">
        <f t="shared" ca="1" si="796"/>
        <v>2302431.751882026</v>
      </c>
      <c r="BH1440" s="15"/>
      <c r="BI1440" s="15"/>
    </row>
    <row r="1441" spans="1:61" ht="11.25" x14ac:dyDescent="0.2">
      <c r="A1441" s="20">
        <v>50613</v>
      </c>
      <c r="B1441" s="20"/>
      <c r="C1441" s="20">
        <v>1</v>
      </c>
      <c r="D1441" s="20">
        <f t="shared" si="782"/>
        <v>5</v>
      </c>
      <c r="E1441" s="47">
        <f t="shared" si="797"/>
        <v>5</v>
      </c>
      <c r="F1441" s="47">
        <f t="shared" si="798"/>
        <v>55</v>
      </c>
      <c r="G1441" s="21" t="s">
        <v>1521</v>
      </c>
      <c r="H1441" s="29">
        <v>5442</v>
      </c>
      <c r="I1441" s="48"/>
      <c r="J1441" s="29">
        <f t="shared" si="783"/>
        <v>8772.1791044776128</v>
      </c>
      <c r="K1441" s="125">
        <v>535582.85000000009</v>
      </c>
      <c r="L1441" s="125">
        <v>1737206.21</v>
      </c>
      <c r="M1441" s="125">
        <v>0</v>
      </c>
      <c r="N1441" s="126">
        <f t="shared" si="765"/>
        <v>1063130.0739</v>
      </c>
      <c r="O1441" s="126">
        <f t="shared" ca="1" si="766"/>
        <v>1910260.6813921814</v>
      </c>
      <c r="P1441" s="126">
        <f t="shared" ca="1" si="767"/>
        <v>254139</v>
      </c>
      <c r="Q1441" s="49">
        <f t="shared" si="784"/>
        <v>1</v>
      </c>
      <c r="R1441" s="49">
        <f t="shared" si="785"/>
        <v>0</v>
      </c>
      <c r="S1441" s="49">
        <f ca="1">OFFSET(V!$B$7,D1441,Q1441)*H1441</f>
        <v>19972.14</v>
      </c>
      <c r="T1441" s="49">
        <f ca="1">IF(R1441&gt;0,OFFSET(V!$I$7,D1441,R1441)*IF(R1441=1,H1441-9300,IF(R1441=2,H1441-18000,IF(R1441=3,H1441-45000,0))),0)</f>
        <v>0</v>
      </c>
      <c r="U1441" s="49">
        <f>IF(AND(I1441=1,H1441&gt;20000,H1441&lt;=45000),H1441*V!$G$7,0)+IF(AND(I1441=1,H1441&gt;45000,H1441&lt;=50000),V!$G$7/5000*(50000-H1441)*H1441,0)</f>
        <v>0</v>
      </c>
      <c r="V1441" s="50">
        <f t="shared" ca="1" si="768"/>
        <v>19972.14</v>
      </c>
      <c r="W1441" s="51">
        <v>23113.62</v>
      </c>
      <c r="X1441" s="51">
        <v>0</v>
      </c>
      <c r="Y1441" s="52">
        <v>0</v>
      </c>
      <c r="Z1441" s="52">
        <v>482329.60037208488</v>
      </c>
      <c r="AA1441" s="52">
        <v>256874</v>
      </c>
      <c r="AB1441" s="138">
        <f t="shared" si="786"/>
        <v>255874</v>
      </c>
      <c r="AC1441" s="52">
        <v>470707.84968643769</v>
      </c>
      <c r="AD1441" s="138">
        <f t="shared" si="769"/>
        <v>0</v>
      </c>
      <c r="AE1441" s="138">
        <f t="shared" si="770"/>
        <v>5442</v>
      </c>
      <c r="AF1441" s="138">
        <f t="shared" si="771"/>
        <v>0</v>
      </c>
      <c r="AG1441" s="138">
        <f t="shared" si="772"/>
        <v>0</v>
      </c>
      <c r="AH1441" s="29"/>
      <c r="AI1441" s="29"/>
      <c r="AJ1441" s="15"/>
      <c r="AK1441" s="51">
        <f t="shared" ca="1" si="773"/>
        <v>4342680.3712978093</v>
      </c>
      <c r="AL1441" s="15">
        <f t="shared" ca="1" si="774"/>
        <v>4639905.1312978091</v>
      </c>
      <c r="AM1441" s="49">
        <f t="shared" ca="1" si="775"/>
        <v>23868.244172739742</v>
      </c>
      <c r="AN1441" s="49">
        <f t="shared" ca="1" si="776"/>
        <v>0</v>
      </c>
      <c r="AO1441" s="15"/>
      <c r="AP1441" s="49">
        <f t="shared" ca="1" si="777"/>
        <v>273906.97076841211</v>
      </c>
      <c r="AQ1441" s="15">
        <f t="shared" si="787"/>
        <v>470707.84968643769</v>
      </c>
      <c r="AR1441" s="15">
        <f t="shared" si="788"/>
        <v>0</v>
      </c>
      <c r="AS1441" s="15"/>
      <c r="AT1441" s="15"/>
      <c r="AU1441" s="51">
        <f t="shared" si="778"/>
        <v>127937</v>
      </c>
      <c r="AV1441" s="51">
        <f t="shared" ca="1" si="779"/>
        <v>42978.108514290012</v>
      </c>
      <c r="AW1441" s="51">
        <f t="shared" ca="1" si="789"/>
        <v>0</v>
      </c>
      <c r="AX1441" s="15">
        <f t="shared" ca="1" si="790"/>
        <v>0</v>
      </c>
      <c r="AY1441" s="51">
        <f t="shared" ca="1" si="791"/>
        <v>0</v>
      </c>
      <c r="AZ1441" s="52">
        <f t="shared" ca="1" si="780"/>
        <v>0</v>
      </c>
      <c r="BA1441" s="52">
        <f t="shared" ca="1" si="781"/>
        <v>0</v>
      </c>
      <c r="BB1441" s="52">
        <f t="shared" si="792"/>
        <v>0</v>
      </c>
      <c r="BC1441" s="39">
        <f t="shared" si="793"/>
        <v>0</v>
      </c>
      <c r="BD1441" s="51">
        <f t="shared" ca="1" si="794"/>
        <v>0</v>
      </c>
      <c r="BE1441" s="15">
        <f t="shared" ca="1" si="795"/>
        <v>444822.07928270212</v>
      </c>
      <c r="BF1441" s="39">
        <v>-92259.21</v>
      </c>
      <c r="BG1441" s="15">
        <f t="shared" ca="1" si="796"/>
        <v>5016336.2447532509</v>
      </c>
      <c r="BH1441" s="15"/>
      <c r="BI1441" s="15"/>
    </row>
    <row r="1442" spans="1:61" ht="11.25" x14ac:dyDescent="0.2">
      <c r="A1442" s="20">
        <v>50614</v>
      </c>
      <c r="B1442" s="20"/>
      <c r="C1442" s="20">
        <v>1</v>
      </c>
      <c r="D1442" s="20">
        <f t="shared" si="782"/>
        <v>5</v>
      </c>
      <c r="E1442" s="47">
        <f t="shared" si="797"/>
        <v>4</v>
      </c>
      <c r="F1442" s="47">
        <f t="shared" si="798"/>
        <v>54</v>
      </c>
      <c r="G1442" s="21" t="s">
        <v>1522</v>
      </c>
      <c r="H1442" s="29">
        <v>2514</v>
      </c>
      <c r="I1442" s="48"/>
      <c r="J1442" s="29">
        <f t="shared" si="783"/>
        <v>4052.4179104477612</v>
      </c>
      <c r="K1442" s="125">
        <v>278955.5</v>
      </c>
      <c r="L1442" s="125">
        <v>597694.67000000004</v>
      </c>
      <c r="M1442" s="125">
        <v>0</v>
      </c>
      <c r="N1442" s="126">
        <f t="shared" si="765"/>
        <v>433948.88130000001</v>
      </c>
      <c r="O1442" s="126">
        <f t="shared" ca="1" si="766"/>
        <v>882468.82635427115</v>
      </c>
      <c r="P1442" s="126">
        <f t="shared" ca="1" si="767"/>
        <v>134556</v>
      </c>
      <c r="Q1442" s="49">
        <f t="shared" si="784"/>
        <v>1</v>
      </c>
      <c r="R1442" s="49">
        <f t="shared" si="785"/>
        <v>0</v>
      </c>
      <c r="S1442" s="49">
        <f ca="1">OFFSET(V!$B$7,D1442,Q1442)*H1442</f>
        <v>9226.3799999999992</v>
      </c>
      <c r="T1442" s="49">
        <f ca="1">IF(R1442&gt;0,OFFSET(V!$I$7,D1442,R1442)*IF(R1442=1,H1442-9300,IF(R1442=2,H1442-18000,IF(R1442=3,H1442-45000,0))),0)</f>
        <v>0</v>
      </c>
      <c r="U1442" s="49">
        <f>IF(AND(I1442=1,H1442&gt;20000,H1442&lt;=45000),H1442*V!$G$7,0)+IF(AND(I1442=1,H1442&gt;45000,H1442&lt;=50000),V!$G$7/5000*(50000-H1442)*H1442,0)</f>
        <v>0</v>
      </c>
      <c r="V1442" s="50">
        <f t="shared" ca="1" si="768"/>
        <v>9226.3799999999992</v>
      </c>
      <c r="W1442" s="51">
        <v>10019.280000000001</v>
      </c>
      <c r="X1442" s="51">
        <v>0</v>
      </c>
      <c r="Y1442" s="52">
        <v>0</v>
      </c>
      <c r="Z1442" s="52">
        <v>285842.98307449691</v>
      </c>
      <c r="AA1442" s="52">
        <v>415554</v>
      </c>
      <c r="AB1442" s="138">
        <f t="shared" si="786"/>
        <v>414554</v>
      </c>
      <c r="AC1442" s="52">
        <v>278955.58515827783</v>
      </c>
      <c r="AD1442" s="138">
        <f t="shared" si="769"/>
        <v>0</v>
      </c>
      <c r="AE1442" s="138">
        <f t="shared" si="770"/>
        <v>2514</v>
      </c>
      <c r="AF1442" s="138">
        <f t="shared" si="771"/>
        <v>0</v>
      </c>
      <c r="AG1442" s="138">
        <f t="shared" si="772"/>
        <v>0</v>
      </c>
      <c r="AH1442" s="29"/>
      <c r="AI1442" s="29"/>
      <c r="AJ1442" s="15"/>
      <c r="AK1442" s="51">
        <f t="shared" ca="1" si="773"/>
        <v>2006155.5408751727</v>
      </c>
      <c r="AL1442" s="15">
        <f t="shared" ca="1" si="774"/>
        <v>2159957.2008751724</v>
      </c>
      <c r="AM1442" s="49">
        <f t="shared" ca="1" si="775"/>
        <v>11026.234077594214</v>
      </c>
      <c r="AN1442" s="49">
        <f t="shared" ca="1" si="776"/>
        <v>0</v>
      </c>
      <c r="AO1442" s="15"/>
      <c r="AP1442" s="49">
        <f t="shared" ca="1" si="777"/>
        <v>162325.48354681753</v>
      </c>
      <c r="AQ1442" s="15">
        <f t="shared" si="787"/>
        <v>278955.58515827783</v>
      </c>
      <c r="AR1442" s="15">
        <f t="shared" si="788"/>
        <v>0</v>
      </c>
      <c r="AS1442" s="15"/>
      <c r="AT1442" s="15"/>
      <c r="AU1442" s="51">
        <f t="shared" si="778"/>
        <v>207277</v>
      </c>
      <c r="AV1442" s="51">
        <f t="shared" ca="1" si="779"/>
        <v>19854.27504684401</v>
      </c>
      <c r="AW1442" s="51">
        <f t="shared" ca="1" si="789"/>
        <v>0</v>
      </c>
      <c r="AX1442" s="15">
        <f t="shared" ca="1" si="790"/>
        <v>110501.17343538377</v>
      </c>
      <c r="AY1442" s="51">
        <f t="shared" ca="1" si="791"/>
        <v>-7657.8627808248484</v>
      </c>
      <c r="AZ1442" s="52">
        <f t="shared" ca="1" si="780"/>
        <v>0</v>
      </c>
      <c r="BA1442" s="52">
        <f t="shared" ca="1" si="781"/>
        <v>0</v>
      </c>
      <c r="BB1442" s="52">
        <f t="shared" si="792"/>
        <v>0</v>
      </c>
      <c r="BC1442" s="39">
        <f t="shared" si="793"/>
        <v>0</v>
      </c>
      <c r="BD1442" s="51">
        <f t="shared" ca="1" si="794"/>
        <v>0</v>
      </c>
      <c r="BE1442" s="15">
        <f t="shared" ca="1" si="795"/>
        <v>381798.89581283677</v>
      </c>
      <c r="BF1442" s="39">
        <v>-42620.3</v>
      </c>
      <c r="BG1442" s="15">
        <f t="shared" ca="1" si="796"/>
        <v>2510162.0307656038</v>
      </c>
      <c r="BH1442" s="15"/>
      <c r="BI1442" s="15"/>
    </row>
    <row r="1443" spans="1:61" ht="11.25" x14ac:dyDescent="0.2">
      <c r="A1443" s="20">
        <v>50615</v>
      </c>
      <c r="B1443" s="20"/>
      <c r="C1443" s="20">
        <v>1</v>
      </c>
      <c r="D1443" s="20">
        <f t="shared" si="782"/>
        <v>5</v>
      </c>
      <c r="E1443" s="47">
        <f t="shared" si="797"/>
        <v>4</v>
      </c>
      <c r="F1443" s="47">
        <f t="shared" si="798"/>
        <v>54</v>
      </c>
      <c r="G1443" s="21" t="s">
        <v>1523</v>
      </c>
      <c r="H1443" s="29">
        <v>2577</v>
      </c>
      <c r="I1443" s="48"/>
      <c r="J1443" s="29">
        <f t="shared" si="783"/>
        <v>4153.9701492537315</v>
      </c>
      <c r="K1443" s="125">
        <v>194695.6</v>
      </c>
      <c r="L1443" s="125">
        <v>250585.52</v>
      </c>
      <c r="M1443" s="125">
        <v>0</v>
      </c>
      <c r="N1443" s="126">
        <f t="shared" si="765"/>
        <v>237909.18479999999</v>
      </c>
      <c r="O1443" s="126">
        <f t="shared" ca="1" si="766"/>
        <v>904583.20028439013</v>
      </c>
      <c r="P1443" s="126">
        <f t="shared" ca="1" si="767"/>
        <v>200002</v>
      </c>
      <c r="Q1443" s="49">
        <f t="shared" si="784"/>
        <v>1</v>
      </c>
      <c r="R1443" s="49">
        <f t="shared" si="785"/>
        <v>0</v>
      </c>
      <c r="S1443" s="49">
        <f ca="1">OFFSET(V!$B$7,D1443,Q1443)*H1443</f>
        <v>9457.59</v>
      </c>
      <c r="T1443" s="49">
        <f ca="1">IF(R1443&gt;0,OFFSET(V!$I$7,D1443,R1443)*IF(R1443=1,H1443-9300,IF(R1443=2,H1443-18000,IF(R1443=3,H1443-45000,0))),0)</f>
        <v>0</v>
      </c>
      <c r="U1443" s="49">
        <f>IF(AND(I1443=1,H1443&gt;20000,H1443&lt;=45000),H1443*V!$G$7,0)+IF(AND(I1443=1,H1443&gt;45000,H1443&lt;=50000),V!$G$7/5000*(50000-H1443)*H1443,0)</f>
        <v>0</v>
      </c>
      <c r="V1443" s="50">
        <f t="shared" ca="1" si="768"/>
        <v>9457.59</v>
      </c>
      <c r="W1443" s="51">
        <v>9241.7900000000009</v>
      </c>
      <c r="X1443" s="51">
        <v>0</v>
      </c>
      <c r="Y1443" s="52">
        <v>0</v>
      </c>
      <c r="Z1443" s="52">
        <v>106770.92795941948</v>
      </c>
      <c r="AA1443" s="52">
        <v>77989</v>
      </c>
      <c r="AB1443" s="138">
        <f t="shared" si="786"/>
        <v>76989</v>
      </c>
      <c r="AC1443" s="52">
        <v>104198.27825211907</v>
      </c>
      <c r="AD1443" s="138">
        <f t="shared" si="769"/>
        <v>0</v>
      </c>
      <c r="AE1443" s="138">
        <f t="shared" si="770"/>
        <v>2577</v>
      </c>
      <c r="AF1443" s="138">
        <f t="shared" si="771"/>
        <v>0</v>
      </c>
      <c r="AG1443" s="138">
        <f t="shared" si="772"/>
        <v>0</v>
      </c>
      <c r="AH1443" s="29"/>
      <c r="AI1443" s="29"/>
      <c r="AJ1443" s="15"/>
      <c r="AK1443" s="51">
        <f t="shared" ca="1" si="773"/>
        <v>2056429.1284150041</v>
      </c>
      <c r="AL1443" s="15">
        <f t="shared" ca="1" si="774"/>
        <v>2275130.5084150042</v>
      </c>
      <c r="AM1443" s="49">
        <f t="shared" ca="1" si="775"/>
        <v>11302.5478193955</v>
      </c>
      <c r="AN1443" s="49">
        <f t="shared" ca="1" si="776"/>
        <v>0</v>
      </c>
      <c r="AO1443" s="15"/>
      <c r="AP1443" s="49">
        <f t="shared" ca="1" si="777"/>
        <v>60633.437012648952</v>
      </c>
      <c r="AQ1443" s="15">
        <f t="shared" si="787"/>
        <v>104198.27825211907</v>
      </c>
      <c r="AR1443" s="15">
        <f t="shared" si="788"/>
        <v>0</v>
      </c>
      <c r="AS1443" s="15"/>
      <c r="AT1443" s="15"/>
      <c r="AU1443" s="51">
        <f t="shared" si="778"/>
        <v>38494.5</v>
      </c>
      <c r="AV1443" s="51">
        <f t="shared" ca="1" si="779"/>
        <v>20351.816545631267</v>
      </c>
      <c r="AW1443" s="51">
        <f t="shared" ca="1" si="789"/>
        <v>0</v>
      </c>
      <c r="AX1443" s="15">
        <f t="shared" ca="1" si="790"/>
        <v>15281.475306161155</v>
      </c>
      <c r="AY1443" s="51">
        <f t="shared" ca="1" si="791"/>
        <v>-1059.02441888163</v>
      </c>
      <c r="AZ1443" s="52">
        <f t="shared" ca="1" si="780"/>
        <v>0</v>
      </c>
      <c r="BA1443" s="52">
        <f t="shared" ca="1" si="781"/>
        <v>0</v>
      </c>
      <c r="BB1443" s="52">
        <f t="shared" si="792"/>
        <v>0</v>
      </c>
      <c r="BC1443" s="39">
        <f t="shared" si="793"/>
        <v>0</v>
      </c>
      <c r="BD1443" s="51">
        <f t="shared" ca="1" si="794"/>
        <v>0</v>
      </c>
      <c r="BE1443" s="15">
        <f t="shared" ca="1" si="795"/>
        <v>118420.72913939859</v>
      </c>
      <c r="BF1443" s="39">
        <v>-43688.35</v>
      </c>
      <c r="BG1443" s="15">
        <f t="shared" ca="1" si="796"/>
        <v>2361165.4353737985</v>
      </c>
      <c r="BH1443" s="15"/>
      <c r="BI1443" s="15"/>
    </row>
    <row r="1444" spans="1:61" ht="11.25" x14ac:dyDescent="0.2">
      <c r="A1444" s="20">
        <v>50616</v>
      </c>
      <c r="B1444" s="20"/>
      <c r="C1444" s="20">
        <v>1</v>
      </c>
      <c r="D1444" s="20">
        <f t="shared" si="782"/>
        <v>5</v>
      </c>
      <c r="E1444" s="47">
        <f t="shared" si="797"/>
        <v>4</v>
      </c>
      <c r="F1444" s="47">
        <f t="shared" si="798"/>
        <v>54</v>
      </c>
      <c r="G1444" s="21" t="s">
        <v>1524</v>
      </c>
      <c r="H1444" s="29">
        <v>3773</v>
      </c>
      <c r="I1444" s="48"/>
      <c r="J1444" s="29">
        <f t="shared" si="783"/>
        <v>6081.8507462686566</v>
      </c>
      <c r="K1444" s="125">
        <v>338073.45</v>
      </c>
      <c r="L1444" s="125">
        <v>1092988.98</v>
      </c>
      <c r="M1444" s="125">
        <v>0</v>
      </c>
      <c r="N1444" s="126">
        <f t="shared" si="765"/>
        <v>669678.58620000002</v>
      </c>
      <c r="O1444" s="126">
        <f t="shared" ca="1" si="766"/>
        <v>1324405.2831482359</v>
      </c>
      <c r="P1444" s="126">
        <f t="shared" ca="1" si="767"/>
        <v>196418</v>
      </c>
      <c r="Q1444" s="49">
        <f t="shared" si="784"/>
        <v>1</v>
      </c>
      <c r="R1444" s="49">
        <f t="shared" si="785"/>
        <v>0</v>
      </c>
      <c r="S1444" s="49">
        <f ca="1">OFFSET(V!$B$7,D1444,Q1444)*H1444</f>
        <v>13846.91</v>
      </c>
      <c r="T1444" s="49">
        <f ca="1">IF(R1444&gt;0,OFFSET(V!$I$7,D1444,R1444)*IF(R1444=1,H1444-9300,IF(R1444=2,H1444-18000,IF(R1444=3,H1444-45000,0))),0)</f>
        <v>0</v>
      </c>
      <c r="U1444" s="49">
        <f>IF(AND(I1444=1,H1444&gt;20000,H1444&lt;=45000),H1444*V!$G$7,0)+IF(AND(I1444=1,H1444&gt;45000,H1444&lt;=50000),V!$G$7/5000*(50000-H1444)*H1444,0)</f>
        <v>0</v>
      </c>
      <c r="V1444" s="50">
        <f t="shared" ca="1" si="768"/>
        <v>13846.91</v>
      </c>
      <c r="W1444" s="51">
        <v>13332.23</v>
      </c>
      <c r="X1444" s="51">
        <v>0</v>
      </c>
      <c r="Y1444" s="52">
        <v>0</v>
      </c>
      <c r="Z1444" s="52">
        <v>254761.887458849</v>
      </c>
      <c r="AA1444" s="52">
        <v>181845</v>
      </c>
      <c r="AB1444" s="138">
        <f t="shared" si="786"/>
        <v>180845</v>
      </c>
      <c r="AC1444" s="52">
        <v>248623.38976356428</v>
      </c>
      <c r="AD1444" s="138">
        <f t="shared" si="769"/>
        <v>0</v>
      </c>
      <c r="AE1444" s="138">
        <f t="shared" si="770"/>
        <v>3773</v>
      </c>
      <c r="AF1444" s="138">
        <f t="shared" si="771"/>
        <v>0</v>
      </c>
      <c r="AG1444" s="138">
        <f t="shared" si="772"/>
        <v>0</v>
      </c>
      <c r="AH1444" s="29"/>
      <c r="AI1444" s="29"/>
      <c r="AJ1444" s="15"/>
      <c r="AK1444" s="51">
        <f t="shared" ca="1" si="773"/>
        <v>3010829.2982187858</v>
      </c>
      <c r="AL1444" s="15">
        <f t="shared" ca="1" si="774"/>
        <v>3234426.4382187859</v>
      </c>
      <c r="AM1444" s="49">
        <f t="shared" ca="1" si="775"/>
        <v>16548.12298121041</v>
      </c>
      <c r="AN1444" s="49">
        <f t="shared" ca="1" si="776"/>
        <v>0</v>
      </c>
      <c r="AO1444" s="15"/>
      <c r="AP1444" s="49">
        <f t="shared" ca="1" si="777"/>
        <v>144675.045461164</v>
      </c>
      <c r="AQ1444" s="15">
        <f t="shared" si="787"/>
        <v>248623.38976356428</v>
      </c>
      <c r="AR1444" s="15">
        <f t="shared" si="788"/>
        <v>0</v>
      </c>
      <c r="AS1444" s="15"/>
      <c r="AT1444" s="15"/>
      <c r="AU1444" s="51">
        <f t="shared" si="778"/>
        <v>90422.5</v>
      </c>
      <c r="AV1444" s="51">
        <f t="shared" ca="1" si="779"/>
        <v>29797.207538481482</v>
      </c>
      <c r="AW1444" s="51">
        <f t="shared" ca="1" si="789"/>
        <v>0</v>
      </c>
      <c r="AX1444" s="15">
        <f t="shared" ca="1" si="790"/>
        <v>16271.363236081204</v>
      </c>
      <c r="AY1444" s="51">
        <f t="shared" ca="1" si="791"/>
        <v>-1127.6248300813827</v>
      </c>
      <c r="AZ1444" s="52">
        <f t="shared" ca="1" si="780"/>
        <v>0</v>
      </c>
      <c r="BA1444" s="52">
        <f t="shared" ca="1" si="781"/>
        <v>0</v>
      </c>
      <c r="BB1444" s="52">
        <f t="shared" si="792"/>
        <v>0</v>
      </c>
      <c r="BC1444" s="39">
        <f t="shared" si="793"/>
        <v>0</v>
      </c>
      <c r="BD1444" s="51">
        <f t="shared" ca="1" si="794"/>
        <v>0</v>
      </c>
      <c r="BE1444" s="15">
        <f t="shared" ca="1" si="795"/>
        <v>263767.12816956412</v>
      </c>
      <c r="BF1444" s="39">
        <v>-63964.35</v>
      </c>
      <c r="BG1444" s="15">
        <f t="shared" ca="1" si="796"/>
        <v>3450777.3393695601</v>
      </c>
      <c r="BH1444" s="15"/>
      <c r="BI1444" s="15"/>
    </row>
    <row r="1445" spans="1:61" ht="11.25" x14ac:dyDescent="0.2">
      <c r="A1445" s="20">
        <v>50617</v>
      </c>
      <c r="B1445" s="20"/>
      <c r="C1445" s="20">
        <v>1</v>
      </c>
      <c r="D1445" s="20">
        <f t="shared" si="782"/>
        <v>5</v>
      </c>
      <c r="E1445" s="47">
        <f t="shared" si="797"/>
        <v>4</v>
      </c>
      <c r="F1445" s="47">
        <f t="shared" si="798"/>
        <v>54</v>
      </c>
      <c r="G1445" s="21" t="s">
        <v>1525</v>
      </c>
      <c r="H1445" s="29">
        <v>3042</v>
      </c>
      <c r="I1445" s="48"/>
      <c r="J1445" s="29">
        <f t="shared" si="783"/>
        <v>4903.5223880597014</v>
      </c>
      <c r="K1445" s="125">
        <v>281944.3</v>
      </c>
      <c r="L1445" s="125">
        <v>347522.66</v>
      </c>
      <c r="M1445" s="125">
        <v>0</v>
      </c>
      <c r="N1445" s="126">
        <f t="shared" si="765"/>
        <v>338533.73339999997</v>
      </c>
      <c r="O1445" s="126">
        <f t="shared" ca="1" si="766"/>
        <v>1067808.3411971729</v>
      </c>
      <c r="P1445" s="126">
        <f t="shared" ca="1" si="767"/>
        <v>218782</v>
      </c>
      <c r="Q1445" s="49">
        <f t="shared" si="784"/>
        <v>1</v>
      </c>
      <c r="R1445" s="49">
        <f t="shared" si="785"/>
        <v>0</v>
      </c>
      <c r="S1445" s="49">
        <f ca="1">OFFSET(V!$B$7,D1445,Q1445)*H1445</f>
        <v>11164.14</v>
      </c>
      <c r="T1445" s="49">
        <f ca="1">IF(R1445&gt;0,OFFSET(V!$I$7,D1445,R1445)*IF(R1445=1,H1445-9300,IF(R1445=2,H1445-18000,IF(R1445=3,H1445-45000,0))),0)</f>
        <v>0</v>
      </c>
      <c r="U1445" s="49">
        <f>IF(AND(I1445=1,H1445&gt;20000,H1445&lt;=45000),H1445*V!$G$7,0)+IF(AND(I1445=1,H1445&gt;45000,H1445&lt;=50000),V!$G$7/5000*(50000-H1445)*H1445,0)</f>
        <v>0</v>
      </c>
      <c r="V1445" s="50">
        <f t="shared" ca="1" si="768"/>
        <v>11164.14</v>
      </c>
      <c r="W1445" s="51">
        <v>11899.81</v>
      </c>
      <c r="X1445" s="51">
        <v>0</v>
      </c>
      <c r="Y1445" s="52">
        <v>0</v>
      </c>
      <c r="Z1445" s="52">
        <v>315385.56572167756</v>
      </c>
      <c r="AA1445" s="52">
        <v>342115</v>
      </c>
      <c r="AB1445" s="138">
        <f t="shared" si="786"/>
        <v>341115</v>
      </c>
      <c r="AC1445" s="52">
        <v>307786.33811499208</v>
      </c>
      <c r="AD1445" s="138">
        <f t="shared" si="769"/>
        <v>0</v>
      </c>
      <c r="AE1445" s="138">
        <f t="shared" si="770"/>
        <v>3042</v>
      </c>
      <c r="AF1445" s="138">
        <f t="shared" si="771"/>
        <v>0</v>
      </c>
      <c r="AG1445" s="138">
        <f t="shared" si="772"/>
        <v>0</v>
      </c>
      <c r="AH1445" s="29"/>
      <c r="AI1445" s="29"/>
      <c r="AJ1445" s="15"/>
      <c r="AK1445" s="51">
        <f t="shared" ca="1" si="773"/>
        <v>2427496.08406614</v>
      </c>
      <c r="AL1445" s="15">
        <f t="shared" ca="1" si="774"/>
        <v>2669342.0340661402</v>
      </c>
      <c r="AM1445" s="49">
        <f t="shared" ca="1" si="775"/>
        <v>13342.006389833572</v>
      </c>
      <c r="AN1445" s="49">
        <f t="shared" ca="1" si="776"/>
        <v>0</v>
      </c>
      <c r="AO1445" s="15"/>
      <c r="AP1445" s="49">
        <f t="shared" ca="1" si="777"/>
        <v>179102.22566532393</v>
      </c>
      <c r="AQ1445" s="15">
        <f t="shared" si="787"/>
        <v>307786.33811499208</v>
      </c>
      <c r="AR1445" s="15">
        <f t="shared" si="788"/>
        <v>0</v>
      </c>
      <c r="AS1445" s="15"/>
      <c r="AT1445" s="15"/>
      <c r="AU1445" s="51">
        <f t="shared" si="778"/>
        <v>170557.5</v>
      </c>
      <c r="AV1445" s="51">
        <f t="shared" ca="1" si="779"/>
        <v>24024.146655727713</v>
      </c>
      <c r="AW1445" s="51">
        <f t="shared" ca="1" si="789"/>
        <v>0</v>
      </c>
      <c r="AX1445" s="15">
        <f t="shared" ca="1" si="790"/>
        <v>65897.534206059529</v>
      </c>
      <c r="AY1445" s="51">
        <f t="shared" ca="1" si="791"/>
        <v>-4566.7775178858492</v>
      </c>
      <c r="AZ1445" s="52">
        <f t="shared" ca="1" si="780"/>
        <v>0</v>
      </c>
      <c r="BA1445" s="52">
        <f t="shared" ca="1" si="781"/>
        <v>0</v>
      </c>
      <c r="BB1445" s="52">
        <f t="shared" si="792"/>
        <v>0</v>
      </c>
      <c r="BC1445" s="39">
        <f t="shared" si="793"/>
        <v>0</v>
      </c>
      <c r="BD1445" s="51">
        <f t="shared" ca="1" si="794"/>
        <v>0</v>
      </c>
      <c r="BE1445" s="15">
        <f t="shared" ca="1" si="795"/>
        <v>369117.09480316576</v>
      </c>
      <c r="BF1445" s="39">
        <v>-51571.58</v>
      </c>
      <c r="BG1445" s="15">
        <f t="shared" ca="1" si="796"/>
        <v>3000229.5552591393</v>
      </c>
      <c r="BH1445" s="15"/>
      <c r="BI1445" s="15"/>
    </row>
    <row r="1446" spans="1:61" ht="11.25" x14ac:dyDescent="0.2">
      <c r="A1446" s="20">
        <v>50618</v>
      </c>
      <c r="B1446" s="20"/>
      <c r="C1446" s="20">
        <v>1</v>
      </c>
      <c r="D1446" s="20">
        <f t="shared" si="782"/>
        <v>5</v>
      </c>
      <c r="E1446" s="47">
        <f t="shared" si="797"/>
        <v>4</v>
      </c>
      <c r="F1446" s="47">
        <f t="shared" si="798"/>
        <v>54</v>
      </c>
      <c r="G1446" s="21" t="s">
        <v>1526</v>
      </c>
      <c r="H1446" s="29">
        <v>2852</v>
      </c>
      <c r="I1446" s="48"/>
      <c r="J1446" s="29">
        <f t="shared" si="783"/>
        <v>4597.2537313432831</v>
      </c>
      <c r="K1446" s="125">
        <v>1108427.55</v>
      </c>
      <c r="L1446" s="125">
        <v>2123986.86</v>
      </c>
      <c r="M1446" s="125">
        <v>0</v>
      </c>
      <c r="N1446" s="126">
        <f t="shared" si="765"/>
        <v>1626422.7113999999</v>
      </c>
      <c r="O1446" s="126">
        <f t="shared" ca="1" si="766"/>
        <v>1001114.1975984013</v>
      </c>
      <c r="P1446" s="126">
        <f t="shared" ca="1" si="767"/>
        <v>0</v>
      </c>
      <c r="Q1446" s="49">
        <f t="shared" si="784"/>
        <v>1</v>
      </c>
      <c r="R1446" s="49">
        <f t="shared" si="785"/>
        <v>0</v>
      </c>
      <c r="S1446" s="49">
        <f ca="1">OFFSET(V!$B$7,D1446,Q1446)*H1446</f>
        <v>10466.84</v>
      </c>
      <c r="T1446" s="49">
        <f ca="1">IF(R1446&gt;0,OFFSET(V!$I$7,D1446,R1446)*IF(R1446=1,H1446-9300,IF(R1446=2,H1446-18000,IF(R1446=3,H1446-45000,0))),0)</f>
        <v>0</v>
      </c>
      <c r="U1446" s="49">
        <f>IF(AND(I1446=1,H1446&gt;20000,H1446&lt;=45000),H1446*V!$G$7,0)+IF(AND(I1446=1,H1446&gt;45000,H1446&lt;=50000),V!$G$7/5000*(50000-H1446)*H1446,0)</f>
        <v>0</v>
      </c>
      <c r="V1446" s="50">
        <f t="shared" ca="1" si="768"/>
        <v>10466.84</v>
      </c>
      <c r="W1446" s="51">
        <v>11566.6</v>
      </c>
      <c r="X1446" s="51">
        <v>0</v>
      </c>
      <c r="Y1446" s="52">
        <v>0</v>
      </c>
      <c r="Z1446" s="52">
        <v>1904369.3814815083</v>
      </c>
      <c r="AA1446" s="52">
        <v>2115795</v>
      </c>
      <c r="AB1446" s="138">
        <f t="shared" si="786"/>
        <v>2114795</v>
      </c>
      <c r="AC1446" s="52">
        <v>1858483.5263569527</v>
      </c>
      <c r="AD1446" s="138">
        <f t="shared" si="769"/>
        <v>0</v>
      </c>
      <c r="AE1446" s="138">
        <f t="shared" si="770"/>
        <v>2852</v>
      </c>
      <c r="AF1446" s="138">
        <f t="shared" si="771"/>
        <v>0</v>
      </c>
      <c r="AG1446" s="138">
        <f t="shared" si="772"/>
        <v>0</v>
      </c>
      <c r="AH1446" s="29"/>
      <c r="AI1446" s="29"/>
      <c r="AJ1446" s="15"/>
      <c r="AK1446" s="51">
        <f t="shared" ca="1" si="773"/>
        <v>2275877.3279936328</v>
      </c>
      <c r="AL1446" s="15">
        <f t="shared" ca="1" si="774"/>
        <v>2297910.7679936327</v>
      </c>
      <c r="AM1446" s="49">
        <f t="shared" ca="1" si="775"/>
        <v>12508.679232020168</v>
      </c>
      <c r="AN1446" s="49">
        <f t="shared" ca="1" si="776"/>
        <v>0</v>
      </c>
      <c r="AO1446" s="15"/>
      <c r="AP1446" s="49">
        <f t="shared" ca="1" si="777"/>
        <v>1081459.7489005853</v>
      </c>
      <c r="AQ1446" s="15">
        <f t="shared" si="787"/>
        <v>1858483.5263569527</v>
      </c>
      <c r="AR1446" s="15">
        <f t="shared" si="788"/>
        <v>0</v>
      </c>
      <c r="AS1446" s="15"/>
      <c r="AT1446" s="15"/>
      <c r="AU1446" s="51">
        <f t="shared" si="778"/>
        <v>1057397.5</v>
      </c>
      <c r="AV1446" s="51">
        <f t="shared" ca="1" si="779"/>
        <v>22523.624675258197</v>
      </c>
      <c r="AW1446" s="51">
        <f t="shared" ca="1" si="789"/>
        <v>0</v>
      </c>
      <c r="AX1446" s="15">
        <f t="shared" ca="1" si="790"/>
        <v>302897.34721889067</v>
      </c>
      <c r="AY1446" s="51">
        <f t="shared" ca="1" si="791"/>
        <v>-20991.146515149838</v>
      </c>
      <c r="AZ1446" s="52">
        <f t="shared" ca="1" si="780"/>
        <v>0</v>
      </c>
      <c r="BA1446" s="52">
        <f t="shared" ca="1" si="781"/>
        <v>0</v>
      </c>
      <c r="BB1446" s="52">
        <f t="shared" si="792"/>
        <v>0</v>
      </c>
      <c r="BC1446" s="39">
        <f t="shared" si="793"/>
        <v>0</v>
      </c>
      <c r="BD1446" s="51">
        <f t="shared" ca="1" si="794"/>
        <v>0</v>
      </c>
      <c r="BE1446" s="15">
        <f t="shared" ca="1" si="795"/>
        <v>2140389.7270606938</v>
      </c>
      <c r="BF1446" s="39">
        <v>-48350.47</v>
      </c>
      <c r="BG1446" s="15">
        <f t="shared" ca="1" si="796"/>
        <v>4402458.7042863471</v>
      </c>
      <c r="BH1446" s="15"/>
      <c r="BI1446" s="15"/>
    </row>
    <row r="1447" spans="1:61" ht="11.25" x14ac:dyDescent="0.2">
      <c r="A1447" s="20">
        <v>50619</v>
      </c>
      <c r="B1447" s="20"/>
      <c r="C1447" s="20">
        <v>1</v>
      </c>
      <c r="D1447" s="20">
        <f t="shared" si="782"/>
        <v>5</v>
      </c>
      <c r="E1447" s="47">
        <f t="shared" si="797"/>
        <v>6</v>
      </c>
      <c r="F1447" s="47">
        <f t="shared" si="798"/>
        <v>56</v>
      </c>
      <c r="G1447" s="21" t="s">
        <v>1527</v>
      </c>
      <c r="H1447" s="29">
        <v>16116</v>
      </c>
      <c r="I1447" s="48"/>
      <c r="J1447" s="29">
        <f t="shared" si="783"/>
        <v>26859.999999999996</v>
      </c>
      <c r="K1447" s="125">
        <v>1443716.6500000001</v>
      </c>
      <c r="L1447" s="125">
        <v>3813868.45</v>
      </c>
      <c r="M1447" s="125">
        <v>0</v>
      </c>
      <c r="N1447" s="126">
        <f t="shared" si="765"/>
        <v>2526884.6835000003</v>
      </c>
      <c r="O1447" s="126">
        <f t="shared" ca="1" si="766"/>
        <v>5849128.3968431344</v>
      </c>
      <c r="P1447" s="126">
        <f t="shared" ca="1" si="767"/>
        <v>996673</v>
      </c>
      <c r="Q1447" s="49">
        <f t="shared" si="784"/>
        <v>2</v>
      </c>
      <c r="R1447" s="49">
        <f t="shared" si="785"/>
        <v>0</v>
      </c>
      <c r="S1447" s="49">
        <f ca="1">OFFSET(V!$B$7,D1447,Q1447)*H1447</f>
        <v>1441253.8800000001</v>
      </c>
      <c r="T1447" s="49">
        <f ca="1">IF(R1447&gt;0,OFFSET(V!$I$7,D1447,R1447)*IF(R1447=1,H1447-9300,IF(R1447=2,H1447-18000,IF(R1447=3,H1447-45000,0))),0)</f>
        <v>0</v>
      </c>
      <c r="U1447" s="49">
        <f>IF(AND(I1447=1,H1447&gt;20000,H1447&lt;=45000),H1447*V!$G$7,0)+IF(AND(I1447=1,H1447&gt;45000,H1447&lt;=50000),V!$G$7/5000*(50000-H1447)*H1447,0)</f>
        <v>0</v>
      </c>
      <c r="V1447" s="50">
        <f t="shared" ca="1" si="768"/>
        <v>1441253.8800000001</v>
      </c>
      <c r="W1447" s="51">
        <v>68064.92</v>
      </c>
      <c r="X1447" s="51">
        <v>0</v>
      </c>
      <c r="Y1447" s="52">
        <v>0</v>
      </c>
      <c r="Z1447" s="52">
        <v>907656.67899682408</v>
      </c>
      <c r="AA1447" s="52">
        <v>256159</v>
      </c>
      <c r="AB1447" s="138">
        <f t="shared" si="786"/>
        <v>255159</v>
      </c>
      <c r="AC1447" s="52">
        <v>885786.65562830993</v>
      </c>
      <c r="AD1447" s="138">
        <f t="shared" si="769"/>
        <v>1</v>
      </c>
      <c r="AE1447" s="138">
        <f t="shared" si="770"/>
        <v>0</v>
      </c>
      <c r="AF1447" s="138">
        <f t="shared" si="771"/>
        <v>16116</v>
      </c>
      <c r="AG1447" s="138">
        <f t="shared" si="772"/>
        <v>26859.999999999996</v>
      </c>
      <c r="AH1447" s="29"/>
      <c r="AI1447" s="29"/>
      <c r="AJ1447" s="15"/>
      <c r="AK1447" s="51">
        <f t="shared" ca="1" si="773"/>
        <v>13297083.128811169</v>
      </c>
      <c r="AL1447" s="15">
        <f t="shared" ca="1" si="774"/>
        <v>15803074.92881117</v>
      </c>
      <c r="AM1447" s="49">
        <f t="shared" ca="1" si="775"/>
        <v>70683.686712214942</v>
      </c>
      <c r="AN1447" s="49">
        <f t="shared" ca="1" si="776"/>
        <v>0</v>
      </c>
      <c r="AO1447" s="15"/>
      <c r="AP1447" s="49">
        <f t="shared" ca="1" si="777"/>
        <v>515443.15598700248</v>
      </c>
      <c r="AQ1447" s="15">
        <f t="shared" si="787"/>
        <v>0</v>
      </c>
      <c r="AR1447" s="15">
        <f t="shared" si="788"/>
        <v>885786.65562830993</v>
      </c>
      <c r="AS1447" s="15"/>
      <c r="AT1447" s="15"/>
      <c r="AU1447" s="51">
        <f t="shared" si="778"/>
        <v>0</v>
      </c>
      <c r="AV1447" s="51">
        <f t="shared" ca="1" si="779"/>
        <v>0</v>
      </c>
      <c r="AW1447" s="51">
        <f t="shared" si="789"/>
        <v>0</v>
      </c>
      <c r="AX1447" s="15">
        <f t="shared" si="790"/>
        <v>0</v>
      </c>
      <c r="AY1447" s="51">
        <f t="shared" ca="1" si="791"/>
        <v>0</v>
      </c>
      <c r="AZ1447" s="52">
        <f t="shared" ca="1" si="780"/>
        <v>280888.3685575861</v>
      </c>
      <c r="BA1447" s="52">
        <f t="shared" ca="1" si="781"/>
        <v>220063.8836199808</v>
      </c>
      <c r="BB1447" s="52">
        <f t="shared" ca="1" si="792"/>
        <v>0</v>
      </c>
      <c r="BC1447" s="39">
        <f t="shared" ca="1" si="793"/>
        <v>130608.75253625936</v>
      </c>
      <c r="BD1447" s="51">
        <f t="shared" ca="1" si="794"/>
        <v>0</v>
      </c>
      <c r="BE1447" s="15">
        <f t="shared" ca="1" si="795"/>
        <v>1016395.4081645693</v>
      </c>
      <c r="BF1447" s="39">
        <v>-282493.37</v>
      </c>
      <c r="BG1447" s="15">
        <f t="shared" ca="1" si="796"/>
        <v>16607660.653687956</v>
      </c>
      <c r="BH1447" s="15"/>
      <c r="BI1447" s="15"/>
    </row>
    <row r="1448" spans="1:61" ht="11.25" x14ac:dyDescent="0.2">
      <c r="A1448" s="20">
        <v>50620</v>
      </c>
      <c r="B1448" s="20"/>
      <c r="C1448" s="20">
        <v>1</v>
      </c>
      <c r="D1448" s="20">
        <f t="shared" si="782"/>
        <v>5</v>
      </c>
      <c r="E1448" s="47">
        <f t="shared" si="797"/>
        <v>3</v>
      </c>
      <c r="F1448" s="47">
        <f t="shared" si="798"/>
        <v>53</v>
      </c>
      <c r="G1448" s="21" t="s">
        <v>1528</v>
      </c>
      <c r="H1448" s="29">
        <v>1102</v>
      </c>
      <c r="I1448" s="48"/>
      <c r="J1448" s="29">
        <f t="shared" si="783"/>
        <v>1776.358208955224</v>
      </c>
      <c r="K1448" s="125">
        <v>131406.9</v>
      </c>
      <c r="L1448" s="125">
        <v>191295.52</v>
      </c>
      <c r="M1448" s="125">
        <v>0</v>
      </c>
      <c r="N1448" s="126">
        <f t="shared" si="765"/>
        <v>169218.22080000001</v>
      </c>
      <c r="O1448" s="126">
        <f t="shared" ca="1" si="766"/>
        <v>386826.03287287464</v>
      </c>
      <c r="P1448" s="126">
        <f t="shared" ca="1" si="767"/>
        <v>65282</v>
      </c>
      <c r="Q1448" s="49">
        <f t="shared" si="784"/>
        <v>1</v>
      </c>
      <c r="R1448" s="49">
        <f t="shared" si="785"/>
        <v>0</v>
      </c>
      <c r="S1448" s="49">
        <f ca="1">OFFSET(V!$B$7,D1448,Q1448)*H1448</f>
        <v>4044.34</v>
      </c>
      <c r="T1448" s="49">
        <f ca="1">IF(R1448&gt;0,OFFSET(V!$I$7,D1448,R1448)*IF(R1448=1,H1448-9300,IF(R1448=2,H1448-18000,IF(R1448=3,H1448-45000,0))),0)</f>
        <v>0</v>
      </c>
      <c r="U1448" s="49">
        <f>IF(AND(I1448=1,H1448&gt;20000,H1448&lt;=45000),H1448*V!$G$7,0)+IF(AND(I1448=1,H1448&gt;45000,H1448&lt;=50000),V!$G$7/5000*(50000-H1448)*H1448,0)</f>
        <v>0</v>
      </c>
      <c r="V1448" s="50">
        <f t="shared" ca="1" si="768"/>
        <v>4044.34</v>
      </c>
      <c r="W1448" s="51">
        <v>0</v>
      </c>
      <c r="X1448" s="51">
        <v>0</v>
      </c>
      <c r="Y1448" s="52">
        <v>0</v>
      </c>
      <c r="Z1448" s="52">
        <v>90201.521769147468</v>
      </c>
      <c r="AA1448" s="52">
        <v>177104</v>
      </c>
      <c r="AB1448" s="138">
        <f t="shared" si="786"/>
        <v>176104</v>
      </c>
      <c r="AC1448" s="52">
        <v>88028.112555492917</v>
      </c>
      <c r="AD1448" s="138">
        <f t="shared" si="769"/>
        <v>0</v>
      </c>
      <c r="AE1448" s="138">
        <f t="shared" si="770"/>
        <v>1102</v>
      </c>
      <c r="AF1448" s="138">
        <f t="shared" si="771"/>
        <v>0</v>
      </c>
      <c r="AG1448" s="138">
        <f t="shared" si="772"/>
        <v>0</v>
      </c>
      <c r="AH1448" s="29"/>
      <c r="AI1448" s="29"/>
      <c r="AJ1448" s="15"/>
      <c r="AK1448" s="51">
        <f t="shared" ca="1" si="773"/>
        <v>879388.78522054118</v>
      </c>
      <c r="AL1448" s="15">
        <f t="shared" ca="1" si="774"/>
        <v>948715.12522054114</v>
      </c>
      <c r="AM1448" s="49">
        <f t="shared" ca="1" si="775"/>
        <v>4833.2975153177504</v>
      </c>
      <c r="AN1448" s="49">
        <f t="shared" ca="1" si="776"/>
        <v>0</v>
      </c>
      <c r="AO1448" s="15"/>
      <c r="AP1448" s="49">
        <f t="shared" ca="1" si="777"/>
        <v>51223.946379049739</v>
      </c>
      <c r="AQ1448" s="15">
        <f t="shared" si="787"/>
        <v>88028.112555492917</v>
      </c>
      <c r="AR1448" s="15">
        <f t="shared" si="788"/>
        <v>0</v>
      </c>
      <c r="AS1448" s="15"/>
      <c r="AT1448" s="15"/>
      <c r="AU1448" s="51">
        <f t="shared" si="778"/>
        <v>88052</v>
      </c>
      <c r="AV1448" s="51">
        <f t="shared" ca="1" si="779"/>
        <v>8703.0274867231892</v>
      </c>
      <c r="AW1448" s="51">
        <f t="shared" ca="1" si="789"/>
        <v>0</v>
      </c>
      <c r="AX1448" s="15">
        <f t="shared" ca="1" si="790"/>
        <v>59950.861310280001</v>
      </c>
      <c r="AY1448" s="51">
        <f t="shared" ca="1" si="791"/>
        <v>-4154.6660115319455</v>
      </c>
      <c r="AZ1448" s="52">
        <f t="shared" ca="1" si="780"/>
        <v>0</v>
      </c>
      <c r="BA1448" s="52">
        <f t="shared" ca="1" si="781"/>
        <v>0</v>
      </c>
      <c r="BB1448" s="52">
        <f t="shared" si="792"/>
        <v>0</v>
      </c>
      <c r="BC1448" s="39">
        <f t="shared" si="793"/>
        <v>0</v>
      </c>
      <c r="BD1448" s="51">
        <f t="shared" ca="1" si="794"/>
        <v>0</v>
      </c>
      <c r="BE1448" s="15">
        <f t="shared" ca="1" si="795"/>
        <v>143824.30785424096</v>
      </c>
      <c r="BF1448" s="39">
        <v>-18682.41</v>
      </c>
      <c r="BG1448" s="15">
        <f t="shared" ca="1" si="796"/>
        <v>1078690.3205901</v>
      </c>
      <c r="BH1448" s="15"/>
      <c r="BI1448" s="15"/>
    </row>
    <row r="1449" spans="1:61" ht="11.25" x14ac:dyDescent="0.2">
      <c r="A1449" s="20">
        <v>50621</v>
      </c>
      <c r="B1449" s="20"/>
      <c r="C1449" s="20">
        <v>1</v>
      </c>
      <c r="D1449" s="20">
        <f t="shared" si="782"/>
        <v>5</v>
      </c>
      <c r="E1449" s="47">
        <f t="shared" si="797"/>
        <v>3</v>
      </c>
      <c r="F1449" s="47">
        <f t="shared" si="798"/>
        <v>53</v>
      </c>
      <c r="G1449" s="21" t="s">
        <v>1529</v>
      </c>
      <c r="H1449" s="29">
        <v>1543</v>
      </c>
      <c r="I1449" s="48"/>
      <c r="J1449" s="29">
        <f t="shared" si="783"/>
        <v>2487.2238805970151</v>
      </c>
      <c r="K1449" s="125">
        <v>122189.40000000001</v>
      </c>
      <c r="L1449" s="125">
        <v>164209.19</v>
      </c>
      <c r="M1449" s="125">
        <v>0</v>
      </c>
      <c r="N1449" s="126">
        <f t="shared" si="765"/>
        <v>152017.95209999999</v>
      </c>
      <c r="O1449" s="126">
        <f t="shared" ca="1" si="766"/>
        <v>541626.65038370737</v>
      </c>
      <c r="P1449" s="126">
        <f t="shared" ca="1" si="767"/>
        <v>116883</v>
      </c>
      <c r="Q1449" s="49">
        <f t="shared" si="784"/>
        <v>1</v>
      </c>
      <c r="R1449" s="49">
        <f t="shared" si="785"/>
        <v>0</v>
      </c>
      <c r="S1449" s="49">
        <f ca="1">OFFSET(V!$B$7,D1449,Q1449)*H1449</f>
        <v>5662.8099999999995</v>
      </c>
      <c r="T1449" s="49">
        <f ca="1">IF(R1449&gt;0,OFFSET(V!$I$7,D1449,R1449)*IF(R1449=1,H1449-9300,IF(R1449=2,H1449-18000,IF(R1449=3,H1449-45000,0))),0)</f>
        <v>0</v>
      </c>
      <c r="U1449" s="49">
        <f>IF(AND(I1449=1,H1449&gt;20000,H1449&lt;=45000),H1449*V!$G$7,0)+IF(AND(I1449=1,H1449&gt;45000,H1449&lt;=50000),V!$G$7/5000*(50000-H1449)*H1449,0)</f>
        <v>0</v>
      </c>
      <c r="V1449" s="50">
        <f t="shared" ca="1" si="768"/>
        <v>5662.8099999999995</v>
      </c>
      <c r="W1449" s="51">
        <v>0</v>
      </c>
      <c r="X1449" s="51">
        <v>0</v>
      </c>
      <c r="Y1449" s="52">
        <v>0</v>
      </c>
      <c r="Z1449" s="52">
        <v>58995.806777468511</v>
      </c>
      <c r="AA1449" s="52">
        <v>36142</v>
      </c>
      <c r="AB1449" s="138">
        <f t="shared" si="786"/>
        <v>35142</v>
      </c>
      <c r="AC1449" s="52">
        <v>57574.300493513656</v>
      </c>
      <c r="AD1449" s="138">
        <f t="shared" si="769"/>
        <v>0</v>
      </c>
      <c r="AE1449" s="138">
        <f t="shared" si="770"/>
        <v>1543</v>
      </c>
      <c r="AF1449" s="138">
        <f t="shared" si="771"/>
        <v>0</v>
      </c>
      <c r="AG1449" s="138">
        <f t="shared" si="772"/>
        <v>0</v>
      </c>
      <c r="AH1449" s="29"/>
      <c r="AI1449" s="29"/>
      <c r="AJ1449" s="15"/>
      <c r="AK1449" s="51">
        <f t="shared" ca="1" si="773"/>
        <v>1231303.8979993602</v>
      </c>
      <c r="AL1449" s="15">
        <f t="shared" ca="1" si="774"/>
        <v>1353849.7079993603</v>
      </c>
      <c r="AM1449" s="49">
        <f t="shared" ca="1" si="775"/>
        <v>6767.4937079267593</v>
      </c>
      <c r="AN1449" s="49">
        <f t="shared" ca="1" si="776"/>
        <v>0</v>
      </c>
      <c r="AO1449" s="15"/>
      <c r="AP1449" s="49">
        <f t="shared" ca="1" si="777"/>
        <v>33502.739019104556</v>
      </c>
      <c r="AQ1449" s="15">
        <f t="shared" si="787"/>
        <v>57574.300493513656</v>
      </c>
      <c r="AR1449" s="15">
        <f t="shared" si="788"/>
        <v>0</v>
      </c>
      <c r="AS1449" s="15"/>
      <c r="AT1449" s="15"/>
      <c r="AU1449" s="51">
        <f t="shared" si="778"/>
        <v>17571</v>
      </c>
      <c r="AV1449" s="51">
        <f t="shared" ca="1" si="779"/>
        <v>12185.817978234012</v>
      </c>
      <c r="AW1449" s="51">
        <f t="shared" ca="1" si="789"/>
        <v>0</v>
      </c>
      <c r="AX1449" s="15">
        <f t="shared" ca="1" si="790"/>
        <v>5685.2565038249159</v>
      </c>
      <c r="AY1449" s="51">
        <f t="shared" ca="1" si="791"/>
        <v>-393.99503938790025</v>
      </c>
      <c r="AZ1449" s="52">
        <f t="shared" ca="1" si="780"/>
        <v>0</v>
      </c>
      <c r="BA1449" s="52">
        <f t="shared" ca="1" si="781"/>
        <v>0</v>
      </c>
      <c r="BB1449" s="52">
        <f t="shared" si="792"/>
        <v>0</v>
      </c>
      <c r="BC1449" s="39">
        <f t="shared" si="793"/>
        <v>0</v>
      </c>
      <c r="BD1449" s="51">
        <f t="shared" ca="1" si="794"/>
        <v>0</v>
      </c>
      <c r="BE1449" s="15">
        <f t="shared" ca="1" si="795"/>
        <v>62865.561957950675</v>
      </c>
      <c r="BF1449" s="39">
        <v>-26158.76</v>
      </c>
      <c r="BG1449" s="15">
        <f t="shared" ca="1" si="796"/>
        <v>1397324.0036652377</v>
      </c>
      <c r="BH1449" s="15"/>
      <c r="BI1449" s="15"/>
    </row>
    <row r="1450" spans="1:61" ht="11.25" x14ac:dyDescent="0.2">
      <c r="A1450" s="20">
        <v>50622</v>
      </c>
      <c r="B1450" s="20"/>
      <c r="C1450" s="20">
        <v>1</v>
      </c>
      <c r="D1450" s="20">
        <f t="shared" si="782"/>
        <v>5</v>
      </c>
      <c r="E1450" s="47">
        <f t="shared" si="797"/>
        <v>4</v>
      </c>
      <c r="F1450" s="47">
        <f t="shared" si="798"/>
        <v>54</v>
      </c>
      <c r="G1450" s="21" t="s">
        <v>1530</v>
      </c>
      <c r="H1450" s="29">
        <v>2726</v>
      </c>
      <c r="I1450" s="48"/>
      <c r="J1450" s="29">
        <f t="shared" si="783"/>
        <v>4394.1492537313434</v>
      </c>
      <c r="K1450" s="125">
        <v>183818.30000000002</v>
      </c>
      <c r="L1450" s="125">
        <v>229970.3</v>
      </c>
      <c r="M1450" s="125">
        <v>41565</v>
      </c>
      <c r="N1450" s="126">
        <f t="shared" si="765"/>
        <v>263602.59299999999</v>
      </c>
      <c r="O1450" s="126">
        <f t="shared" ca="1" si="766"/>
        <v>956885.44973816362</v>
      </c>
      <c r="P1450" s="126">
        <f t="shared" ca="1" si="767"/>
        <v>207985</v>
      </c>
      <c r="Q1450" s="49">
        <f t="shared" si="784"/>
        <v>1</v>
      </c>
      <c r="R1450" s="49">
        <f t="shared" si="785"/>
        <v>0</v>
      </c>
      <c r="S1450" s="49">
        <f ca="1">OFFSET(V!$B$7,D1450,Q1450)*H1450</f>
        <v>10004.42</v>
      </c>
      <c r="T1450" s="49">
        <f ca="1">IF(R1450&gt;0,OFFSET(V!$I$7,D1450,R1450)*IF(R1450=1,H1450-9300,IF(R1450=2,H1450-18000,IF(R1450=3,H1450-45000,0))),0)</f>
        <v>0</v>
      </c>
      <c r="U1450" s="49">
        <f>IF(AND(I1450=1,H1450&gt;20000,H1450&lt;=45000),H1450*V!$G$7,0)+IF(AND(I1450=1,H1450&gt;45000,H1450&lt;=50000),V!$G$7/5000*(50000-H1450)*H1450,0)</f>
        <v>0</v>
      </c>
      <c r="V1450" s="50">
        <f t="shared" ca="1" si="768"/>
        <v>10004.42</v>
      </c>
      <c r="W1450" s="51">
        <v>11175.94</v>
      </c>
      <c r="X1450" s="51">
        <v>0</v>
      </c>
      <c r="Y1450" s="52">
        <v>0</v>
      </c>
      <c r="Z1450" s="52">
        <v>99503.644542633512</v>
      </c>
      <c r="AA1450" s="52">
        <v>47068</v>
      </c>
      <c r="AB1450" s="138">
        <f t="shared" si="786"/>
        <v>46068</v>
      </c>
      <c r="AC1450" s="52">
        <v>97106.100315002332</v>
      </c>
      <c r="AD1450" s="138">
        <f t="shared" si="769"/>
        <v>0</v>
      </c>
      <c r="AE1450" s="138">
        <f t="shared" si="770"/>
        <v>2726</v>
      </c>
      <c r="AF1450" s="138">
        <f t="shared" si="771"/>
        <v>0</v>
      </c>
      <c r="AG1450" s="138">
        <f t="shared" si="772"/>
        <v>0</v>
      </c>
      <c r="AH1450" s="29"/>
      <c r="AI1450" s="29"/>
      <c r="AJ1450" s="15"/>
      <c r="AK1450" s="51">
        <f t="shared" ca="1" si="773"/>
        <v>2175330.1529139704</v>
      </c>
      <c r="AL1450" s="15">
        <f t="shared" ca="1" si="774"/>
        <v>2404495.5129139703</v>
      </c>
      <c r="AM1450" s="49">
        <f t="shared" ca="1" si="775"/>
        <v>11956.051748417593</v>
      </c>
      <c r="AN1450" s="49">
        <f t="shared" ca="1" si="776"/>
        <v>0</v>
      </c>
      <c r="AO1450" s="15"/>
      <c r="AP1450" s="49">
        <f t="shared" ca="1" si="777"/>
        <v>56506.467436508945</v>
      </c>
      <c r="AQ1450" s="15">
        <f t="shared" si="787"/>
        <v>97106.100315002332</v>
      </c>
      <c r="AR1450" s="15">
        <f t="shared" si="788"/>
        <v>0</v>
      </c>
      <c r="AS1450" s="15"/>
      <c r="AT1450" s="15"/>
      <c r="AU1450" s="51">
        <f t="shared" si="778"/>
        <v>23034</v>
      </c>
      <c r="AV1450" s="51">
        <f t="shared" ca="1" si="779"/>
        <v>21528.541677683679</v>
      </c>
      <c r="AW1450" s="51">
        <f t="shared" ca="1" si="789"/>
        <v>0</v>
      </c>
      <c r="AX1450" s="15">
        <f t="shared" ca="1" si="790"/>
        <v>3962.9087991902925</v>
      </c>
      <c r="AY1450" s="51">
        <f t="shared" ca="1" si="791"/>
        <v>-274.63429440293197</v>
      </c>
      <c r="AZ1450" s="52">
        <f t="shared" ca="1" si="780"/>
        <v>0</v>
      </c>
      <c r="BA1450" s="52">
        <f t="shared" ca="1" si="781"/>
        <v>0</v>
      </c>
      <c r="BB1450" s="52">
        <f t="shared" si="792"/>
        <v>0</v>
      </c>
      <c r="BC1450" s="39">
        <f t="shared" si="793"/>
        <v>0</v>
      </c>
      <c r="BD1450" s="51">
        <f t="shared" ca="1" si="794"/>
        <v>0</v>
      </c>
      <c r="BE1450" s="15">
        <f t="shared" ca="1" si="795"/>
        <v>100794.37481978969</v>
      </c>
      <c r="BF1450" s="39">
        <v>-46214.37</v>
      </c>
      <c r="BG1450" s="15">
        <f t="shared" ca="1" si="796"/>
        <v>2471031.5694821775</v>
      </c>
      <c r="BH1450" s="15"/>
      <c r="BI1450" s="15"/>
    </row>
    <row r="1451" spans="1:61" ht="11.25" x14ac:dyDescent="0.2">
      <c r="A1451" s="20">
        <v>50623</v>
      </c>
      <c r="B1451" s="20"/>
      <c r="C1451" s="20">
        <v>1</v>
      </c>
      <c r="D1451" s="20">
        <f t="shared" si="782"/>
        <v>5</v>
      </c>
      <c r="E1451" s="47">
        <f t="shared" si="797"/>
        <v>3</v>
      </c>
      <c r="F1451" s="47">
        <f t="shared" si="798"/>
        <v>53</v>
      </c>
      <c r="G1451" s="21" t="s">
        <v>1531</v>
      </c>
      <c r="H1451" s="29">
        <v>1910</v>
      </c>
      <c r="I1451" s="48"/>
      <c r="J1451" s="29">
        <f t="shared" si="783"/>
        <v>3078.8059701492539</v>
      </c>
      <c r="K1451" s="125">
        <v>210000.09999999998</v>
      </c>
      <c r="L1451" s="125">
        <v>357923.69</v>
      </c>
      <c r="M1451" s="125">
        <v>0</v>
      </c>
      <c r="N1451" s="126">
        <f t="shared" si="765"/>
        <v>290790.31109999999</v>
      </c>
      <c r="O1451" s="126">
        <f t="shared" ca="1" si="766"/>
        <v>670451.65407186083</v>
      </c>
      <c r="P1451" s="126">
        <f t="shared" ca="1" si="767"/>
        <v>113898</v>
      </c>
      <c r="Q1451" s="49">
        <f t="shared" si="784"/>
        <v>1</v>
      </c>
      <c r="R1451" s="49">
        <f t="shared" si="785"/>
        <v>0</v>
      </c>
      <c r="S1451" s="49">
        <f ca="1">OFFSET(V!$B$7,D1451,Q1451)*H1451</f>
        <v>7009.7</v>
      </c>
      <c r="T1451" s="49">
        <f ca="1">IF(R1451&gt;0,OFFSET(V!$I$7,D1451,R1451)*IF(R1451=1,H1451-9300,IF(R1451=2,H1451-18000,IF(R1451=3,H1451-45000,0))),0)</f>
        <v>0</v>
      </c>
      <c r="U1451" s="49">
        <f>IF(AND(I1451=1,H1451&gt;20000,H1451&lt;=45000),H1451*V!$G$7,0)+IF(AND(I1451=1,H1451&gt;45000,H1451&lt;=50000),V!$G$7/5000*(50000-H1451)*H1451,0)</f>
        <v>0</v>
      </c>
      <c r="V1451" s="50">
        <f t="shared" ca="1" si="768"/>
        <v>7009.7</v>
      </c>
      <c r="W1451" s="51">
        <v>0</v>
      </c>
      <c r="X1451" s="51">
        <v>0</v>
      </c>
      <c r="Y1451" s="52">
        <v>0</v>
      </c>
      <c r="Z1451" s="52">
        <v>174356.663735529</v>
      </c>
      <c r="AA1451" s="52">
        <v>113486</v>
      </c>
      <c r="AB1451" s="138">
        <f t="shared" si="786"/>
        <v>112486</v>
      </c>
      <c r="AC1451" s="52">
        <v>170155.5330673047</v>
      </c>
      <c r="AD1451" s="138">
        <f t="shared" si="769"/>
        <v>0</v>
      </c>
      <c r="AE1451" s="138">
        <f t="shared" si="770"/>
        <v>1910</v>
      </c>
      <c r="AF1451" s="138">
        <f t="shared" si="771"/>
        <v>0</v>
      </c>
      <c r="AG1451" s="138">
        <f t="shared" si="772"/>
        <v>0</v>
      </c>
      <c r="AH1451" s="29"/>
      <c r="AI1451" s="29"/>
      <c r="AJ1451" s="15"/>
      <c r="AK1451" s="51">
        <f t="shared" ca="1" si="773"/>
        <v>1524167.495255203</v>
      </c>
      <c r="AL1451" s="15">
        <f t="shared" ca="1" si="774"/>
        <v>1645075.1952552029</v>
      </c>
      <c r="AM1451" s="49">
        <f t="shared" ca="1" si="775"/>
        <v>8377.1309022294954</v>
      </c>
      <c r="AN1451" s="49">
        <f t="shared" ca="1" si="776"/>
        <v>0</v>
      </c>
      <c r="AO1451" s="15"/>
      <c r="AP1451" s="49">
        <f t="shared" ca="1" si="777"/>
        <v>99014.254070750991</v>
      </c>
      <c r="AQ1451" s="15">
        <f t="shared" si="787"/>
        <v>170155.5330673047</v>
      </c>
      <c r="AR1451" s="15">
        <f t="shared" si="788"/>
        <v>0</v>
      </c>
      <c r="AS1451" s="15"/>
      <c r="AT1451" s="15"/>
      <c r="AU1451" s="51">
        <f t="shared" si="778"/>
        <v>56243</v>
      </c>
      <c r="AV1451" s="51">
        <f t="shared" ca="1" si="779"/>
        <v>15084.194645772497</v>
      </c>
      <c r="AW1451" s="51">
        <f t="shared" ca="1" si="789"/>
        <v>0</v>
      </c>
      <c r="AX1451" s="15">
        <f t="shared" ca="1" si="790"/>
        <v>185.9156492187758</v>
      </c>
      <c r="AY1451" s="51">
        <f t="shared" ca="1" si="791"/>
        <v>-12.884175672196625</v>
      </c>
      <c r="AZ1451" s="52">
        <f t="shared" ca="1" si="780"/>
        <v>0</v>
      </c>
      <c r="BA1451" s="52">
        <f t="shared" ca="1" si="781"/>
        <v>0</v>
      </c>
      <c r="BB1451" s="52">
        <f t="shared" si="792"/>
        <v>0</v>
      </c>
      <c r="BC1451" s="39">
        <f t="shared" si="793"/>
        <v>0</v>
      </c>
      <c r="BD1451" s="51">
        <f t="shared" ca="1" si="794"/>
        <v>0</v>
      </c>
      <c r="BE1451" s="15">
        <f t="shared" ca="1" si="795"/>
        <v>170328.56454085128</v>
      </c>
      <c r="BF1451" s="39">
        <v>-32380.58</v>
      </c>
      <c r="BG1451" s="15">
        <f t="shared" ca="1" si="796"/>
        <v>1791400.3106982838</v>
      </c>
      <c r="BH1451" s="15"/>
      <c r="BI1451" s="15"/>
    </row>
    <row r="1452" spans="1:61" ht="11.25" x14ac:dyDescent="0.2">
      <c r="A1452" s="20">
        <v>50624</v>
      </c>
      <c r="B1452" s="20"/>
      <c r="C1452" s="20">
        <v>1</v>
      </c>
      <c r="D1452" s="20">
        <f t="shared" si="782"/>
        <v>5</v>
      </c>
      <c r="E1452" s="47">
        <f t="shared" si="797"/>
        <v>4</v>
      </c>
      <c r="F1452" s="47">
        <f t="shared" si="798"/>
        <v>54</v>
      </c>
      <c r="G1452" s="21" t="s">
        <v>1532</v>
      </c>
      <c r="H1452" s="29">
        <v>2852</v>
      </c>
      <c r="I1452" s="48"/>
      <c r="J1452" s="29">
        <f t="shared" si="783"/>
        <v>4597.2537313432831</v>
      </c>
      <c r="K1452" s="125">
        <v>223712.44999999998</v>
      </c>
      <c r="L1452" s="125">
        <v>645932.34</v>
      </c>
      <c r="M1452" s="125">
        <v>0</v>
      </c>
      <c r="N1452" s="126">
        <f t="shared" si="765"/>
        <v>412986.57659999997</v>
      </c>
      <c r="O1452" s="126">
        <f t="shared" ca="1" si="766"/>
        <v>1001114.1975984013</v>
      </c>
      <c r="P1452" s="126">
        <f t="shared" ca="1" si="767"/>
        <v>176438</v>
      </c>
      <c r="Q1452" s="49">
        <f t="shared" si="784"/>
        <v>1</v>
      </c>
      <c r="R1452" s="49">
        <f t="shared" si="785"/>
        <v>0</v>
      </c>
      <c r="S1452" s="49">
        <f ca="1">OFFSET(V!$B$7,D1452,Q1452)*H1452</f>
        <v>10466.84</v>
      </c>
      <c r="T1452" s="49">
        <f ca="1">IF(R1452&gt;0,OFFSET(V!$I$7,D1452,R1452)*IF(R1452=1,H1452-9300,IF(R1452=2,H1452-18000,IF(R1452=3,H1452-45000,0))),0)</f>
        <v>0</v>
      </c>
      <c r="U1452" s="49">
        <f>IF(AND(I1452=1,H1452&gt;20000,H1452&lt;=45000),H1452*V!$G$7,0)+IF(AND(I1452=1,H1452&gt;45000,H1452&lt;=50000),V!$G$7/5000*(50000-H1452)*H1452,0)</f>
        <v>0</v>
      </c>
      <c r="V1452" s="50">
        <f t="shared" ca="1" si="768"/>
        <v>10466.84</v>
      </c>
      <c r="W1452" s="51">
        <v>10773.79</v>
      </c>
      <c r="X1452" s="51">
        <v>0</v>
      </c>
      <c r="Y1452" s="52">
        <v>0</v>
      </c>
      <c r="Z1452" s="52">
        <v>158717.46982260561</v>
      </c>
      <c r="AA1452" s="52">
        <v>183655</v>
      </c>
      <c r="AB1452" s="138">
        <f t="shared" si="786"/>
        <v>182655</v>
      </c>
      <c r="AC1452" s="52">
        <v>154893.16614662949</v>
      </c>
      <c r="AD1452" s="138">
        <f t="shared" si="769"/>
        <v>0</v>
      </c>
      <c r="AE1452" s="138">
        <f t="shared" si="770"/>
        <v>2852</v>
      </c>
      <c r="AF1452" s="138">
        <f t="shared" si="771"/>
        <v>0</v>
      </c>
      <c r="AG1452" s="138">
        <f t="shared" si="772"/>
        <v>0</v>
      </c>
      <c r="AH1452" s="29"/>
      <c r="AI1452" s="29"/>
      <c r="AJ1452" s="15"/>
      <c r="AK1452" s="51">
        <f t="shared" ca="1" si="773"/>
        <v>2275877.3279936328</v>
      </c>
      <c r="AL1452" s="15">
        <f t="shared" ca="1" si="774"/>
        <v>2473555.9579936326</v>
      </c>
      <c r="AM1452" s="49">
        <f t="shared" ca="1" si="775"/>
        <v>12508.679232020168</v>
      </c>
      <c r="AN1452" s="49">
        <f t="shared" ca="1" si="776"/>
        <v>0</v>
      </c>
      <c r="AO1452" s="15"/>
      <c r="AP1452" s="49">
        <f t="shared" ca="1" si="777"/>
        <v>90133.015542897701</v>
      </c>
      <c r="AQ1452" s="15">
        <f t="shared" si="787"/>
        <v>154893.16614662949</v>
      </c>
      <c r="AR1452" s="15">
        <f t="shared" si="788"/>
        <v>0</v>
      </c>
      <c r="AS1452" s="15"/>
      <c r="AT1452" s="15"/>
      <c r="AU1452" s="51">
        <f t="shared" si="778"/>
        <v>91327.5</v>
      </c>
      <c r="AV1452" s="51">
        <f t="shared" ca="1" si="779"/>
        <v>22523.624675258197</v>
      </c>
      <c r="AW1452" s="51">
        <f t="shared" ca="1" si="789"/>
        <v>0</v>
      </c>
      <c r="AX1452" s="15">
        <f t="shared" ca="1" si="790"/>
        <v>49090.974071526405</v>
      </c>
      <c r="AY1452" s="51">
        <f t="shared" ca="1" si="791"/>
        <v>-3402.0629060252304</v>
      </c>
      <c r="AZ1452" s="52">
        <f t="shared" ca="1" si="780"/>
        <v>0</v>
      </c>
      <c r="BA1452" s="52">
        <f t="shared" ca="1" si="781"/>
        <v>0</v>
      </c>
      <c r="BB1452" s="52">
        <f t="shared" si="792"/>
        <v>0</v>
      </c>
      <c r="BC1452" s="39">
        <f t="shared" si="793"/>
        <v>0</v>
      </c>
      <c r="BD1452" s="51">
        <f t="shared" ca="1" si="794"/>
        <v>0</v>
      </c>
      <c r="BE1452" s="15">
        <f t="shared" ca="1" si="795"/>
        <v>200582.07731213066</v>
      </c>
      <c r="BF1452" s="39">
        <v>-48350.47</v>
      </c>
      <c r="BG1452" s="15">
        <f t="shared" ca="1" si="796"/>
        <v>2638296.2445377833</v>
      </c>
      <c r="BH1452" s="15"/>
      <c r="BI1452" s="15"/>
    </row>
    <row r="1453" spans="1:61" ht="11.25" x14ac:dyDescent="0.2">
      <c r="A1453" s="20">
        <v>50625</v>
      </c>
      <c r="B1453" s="20"/>
      <c r="C1453" s="20">
        <v>1</v>
      </c>
      <c r="D1453" s="20">
        <f t="shared" si="782"/>
        <v>5</v>
      </c>
      <c r="E1453" s="47">
        <f t="shared" si="797"/>
        <v>2</v>
      </c>
      <c r="F1453" s="47">
        <f t="shared" si="798"/>
        <v>52</v>
      </c>
      <c r="G1453" s="21" t="s">
        <v>1533</v>
      </c>
      <c r="H1453" s="29">
        <v>599</v>
      </c>
      <c r="I1453" s="48"/>
      <c r="J1453" s="29">
        <f t="shared" si="783"/>
        <v>965.55223880597009</v>
      </c>
      <c r="K1453" s="125">
        <v>81408</v>
      </c>
      <c r="L1453" s="125">
        <v>114012.88</v>
      </c>
      <c r="M1453" s="125">
        <v>0</v>
      </c>
      <c r="N1453" s="126">
        <f t="shared" si="765"/>
        <v>103078.78320000001</v>
      </c>
      <c r="O1453" s="126">
        <f t="shared" ca="1" si="766"/>
        <v>210262.06324033748</v>
      </c>
      <c r="P1453" s="126">
        <f t="shared" ca="1" si="767"/>
        <v>32155</v>
      </c>
      <c r="Q1453" s="49">
        <f t="shared" si="784"/>
        <v>1</v>
      </c>
      <c r="R1453" s="49">
        <f t="shared" si="785"/>
        <v>0</v>
      </c>
      <c r="S1453" s="49">
        <f ca="1">OFFSET(V!$B$7,D1453,Q1453)*H1453</f>
        <v>2198.33</v>
      </c>
      <c r="T1453" s="49">
        <f ca="1">IF(R1453&gt;0,OFFSET(V!$I$7,D1453,R1453)*IF(R1453=1,H1453-9300,IF(R1453=2,H1453-18000,IF(R1453=3,H1453-45000,0))),0)</f>
        <v>0</v>
      </c>
      <c r="U1453" s="49">
        <f>IF(AND(I1453=1,H1453&gt;20000,H1453&lt;=45000),H1453*V!$G$7,0)+IF(AND(I1453=1,H1453&gt;45000,H1453&lt;=50000),V!$G$7/5000*(50000-H1453)*H1453,0)</f>
        <v>0</v>
      </c>
      <c r="V1453" s="50">
        <f t="shared" ca="1" si="768"/>
        <v>2198.33</v>
      </c>
      <c r="W1453" s="51">
        <v>0</v>
      </c>
      <c r="X1453" s="51">
        <v>0</v>
      </c>
      <c r="Y1453" s="52">
        <v>0</v>
      </c>
      <c r="Z1453" s="52">
        <v>82963.307486028643</v>
      </c>
      <c r="AA1453" s="52">
        <v>199263</v>
      </c>
      <c r="AB1453" s="138">
        <f t="shared" si="786"/>
        <v>198263</v>
      </c>
      <c r="AC1453" s="52">
        <v>80964.303330124647</v>
      </c>
      <c r="AD1453" s="138">
        <f t="shared" si="769"/>
        <v>0</v>
      </c>
      <c r="AE1453" s="138">
        <f t="shared" si="770"/>
        <v>599</v>
      </c>
      <c r="AF1453" s="138">
        <f t="shared" si="771"/>
        <v>0</v>
      </c>
      <c r="AG1453" s="138">
        <f t="shared" si="772"/>
        <v>0</v>
      </c>
      <c r="AH1453" s="29"/>
      <c r="AI1453" s="29"/>
      <c r="AJ1453" s="15"/>
      <c r="AK1453" s="51">
        <f t="shared" ca="1" si="773"/>
        <v>477998.0783549039</v>
      </c>
      <c r="AL1453" s="15">
        <f t="shared" ca="1" si="774"/>
        <v>512351.40835490392</v>
      </c>
      <c r="AM1453" s="49">
        <f t="shared" ca="1" si="775"/>
        <v>2627.1735133169987</v>
      </c>
      <c r="AN1453" s="49">
        <f t="shared" ca="1" si="776"/>
        <v>0</v>
      </c>
      <c r="AO1453" s="15"/>
      <c r="AP1453" s="49">
        <f t="shared" ca="1" si="777"/>
        <v>47113.484681214293</v>
      </c>
      <c r="AQ1453" s="15">
        <f t="shared" si="787"/>
        <v>80964.303330124647</v>
      </c>
      <c r="AR1453" s="15">
        <f t="shared" si="788"/>
        <v>0</v>
      </c>
      <c r="AS1453" s="15"/>
      <c r="AT1453" s="15"/>
      <c r="AU1453" s="51">
        <f t="shared" si="778"/>
        <v>99131.5</v>
      </c>
      <c r="AV1453" s="51">
        <f t="shared" ca="1" si="779"/>
        <v>4730.5929805328406</v>
      </c>
      <c r="AW1453" s="51">
        <f t="shared" ca="1" si="789"/>
        <v>0</v>
      </c>
      <c r="AX1453" s="15">
        <f t="shared" ca="1" si="790"/>
        <v>70011.274331622495</v>
      </c>
      <c r="AY1453" s="51">
        <f t="shared" ca="1" si="791"/>
        <v>-4851.8646026483975</v>
      </c>
      <c r="AZ1453" s="52">
        <f t="shared" ca="1" si="780"/>
        <v>0</v>
      </c>
      <c r="BA1453" s="52">
        <f t="shared" ca="1" si="781"/>
        <v>0</v>
      </c>
      <c r="BB1453" s="52">
        <f t="shared" si="792"/>
        <v>0</v>
      </c>
      <c r="BC1453" s="39">
        <f t="shared" si="793"/>
        <v>0</v>
      </c>
      <c r="BD1453" s="51">
        <f t="shared" ca="1" si="794"/>
        <v>0</v>
      </c>
      <c r="BE1453" s="15">
        <f t="shared" ca="1" si="795"/>
        <v>146123.71305909875</v>
      </c>
      <c r="BF1453" s="39">
        <v>-10154.959999999999</v>
      </c>
      <c r="BG1453" s="15">
        <f t="shared" ca="1" si="796"/>
        <v>650947.33492731978</v>
      </c>
      <c r="BH1453" s="15"/>
      <c r="BI1453" s="15"/>
    </row>
    <row r="1454" spans="1:61" ht="11.25" x14ac:dyDescent="0.2">
      <c r="A1454" s="20">
        <v>50626</v>
      </c>
      <c r="B1454" s="20"/>
      <c r="C1454" s="20">
        <v>1</v>
      </c>
      <c r="D1454" s="20">
        <f t="shared" si="782"/>
        <v>5</v>
      </c>
      <c r="E1454" s="47">
        <f t="shared" si="797"/>
        <v>3</v>
      </c>
      <c r="F1454" s="47">
        <f t="shared" si="798"/>
        <v>53</v>
      </c>
      <c r="G1454" s="21" t="s">
        <v>1534</v>
      </c>
      <c r="H1454" s="29">
        <v>1144</v>
      </c>
      <c r="I1454" s="48"/>
      <c r="J1454" s="29">
        <f t="shared" si="783"/>
        <v>1844.0597014925372</v>
      </c>
      <c r="K1454" s="125">
        <v>259354.55000000002</v>
      </c>
      <c r="L1454" s="125">
        <v>278853.52</v>
      </c>
      <c r="M1454" s="125">
        <v>0</v>
      </c>
      <c r="N1454" s="126">
        <f t="shared" si="765"/>
        <v>295488.14880000002</v>
      </c>
      <c r="O1454" s="126">
        <f t="shared" ca="1" si="766"/>
        <v>401568.94882628723</v>
      </c>
      <c r="P1454" s="126">
        <f t="shared" ca="1" si="767"/>
        <v>31824</v>
      </c>
      <c r="Q1454" s="49">
        <f t="shared" si="784"/>
        <v>1</v>
      </c>
      <c r="R1454" s="49">
        <f t="shared" si="785"/>
        <v>0</v>
      </c>
      <c r="S1454" s="49">
        <f ca="1">OFFSET(V!$B$7,D1454,Q1454)*H1454</f>
        <v>4198.4799999999996</v>
      </c>
      <c r="T1454" s="49">
        <f ca="1">IF(R1454&gt;0,OFFSET(V!$I$7,D1454,R1454)*IF(R1454=1,H1454-9300,IF(R1454=2,H1454-18000,IF(R1454=3,H1454-45000,0))),0)</f>
        <v>0</v>
      </c>
      <c r="U1454" s="49">
        <f>IF(AND(I1454=1,H1454&gt;20000,H1454&lt;=45000),H1454*V!$G$7,0)+IF(AND(I1454=1,H1454&gt;45000,H1454&lt;=50000),V!$G$7/5000*(50000-H1454)*H1454,0)</f>
        <v>0</v>
      </c>
      <c r="V1454" s="50">
        <f t="shared" ca="1" si="768"/>
        <v>4198.4799999999996</v>
      </c>
      <c r="W1454" s="51">
        <v>0</v>
      </c>
      <c r="X1454" s="51">
        <v>0</v>
      </c>
      <c r="Y1454" s="52">
        <v>0</v>
      </c>
      <c r="Z1454" s="52">
        <v>193406.05946091289</v>
      </c>
      <c r="AA1454" s="52">
        <v>405354</v>
      </c>
      <c r="AB1454" s="138">
        <f t="shared" si="786"/>
        <v>404354</v>
      </c>
      <c r="AC1454" s="52">
        <v>188745.93285368368</v>
      </c>
      <c r="AD1454" s="138">
        <f t="shared" si="769"/>
        <v>0</v>
      </c>
      <c r="AE1454" s="138">
        <f t="shared" si="770"/>
        <v>1144</v>
      </c>
      <c r="AF1454" s="138">
        <f t="shared" si="771"/>
        <v>0</v>
      </c>
      <c r="AG1454" s="138">
        <f t="shared" si="772"/>
        <v>0</v>
      </c>
      <c r="AH1454" s="29"/>
      <c r="AI1454" s="29"/>
      <c r="AJ1454" s="15"/>
      <c r="AK1454" s="51">
        <f t="shared" ca="1" si="773"/>
        <v>912904.51024709526</v>
      </c>
      <c r="AL1454" s="15">
        <f t="shared" ca="1" si="774"/>
        <v>948926.99024709524</v>
      </c>
      <c r="AM1454" s="49">
        <f t="shared" ca="1" si="775"/>
        <v>5017.5066765186084</v>
      </c>
      <c r="AN1454" s="49">
        <f t="shared" ca="1" si="776"/>
        <v>0</v>
      </c>
      <c r="AO1454" s="15"/>
      <c r="AP1454" s="49">
        <f t="shared" ca="1" si="777"/>
        <v>109832.08958008628</v>
      </c>
      <c r="AQ1454" s="15">
        <f t="shared" si="787"/>
        <v>188745.93285368368</v>
      </c>
      <c r="AR1454" s="15">
        <f t="shared" si="788"/>
        <v>0</v>
      </c>
      <c r="AS1454" s="15"/>
      <c r="AT1454" s="15"/>
      <c r="AU1454" s="51">
        <f t="shared" si="778"/>
        <v>202177</v>
      </c>
      <c r="AV1454" s="51">
        <f t="shared" ca="1" si="779"/>
        <v>9034.7218192480286</v>
      </c>
      <c r="AW1454" s="51">
        <f t="shared" ca="1" si="789"/>
        <v>0</v>
      </c>
      <c r="AX1454" s="15">
        <f t="shared" ca="1" si="790"/>
        <v>132297.87854565066</v>
      </c>
      <c r="AY1454" s="51">
        <f t="shared" ca="1" si="791"/>
        <v>-9168.4003762118591</v>
      </c>
      <c r="AZ1454" s="52">
        <f t="shared" ca="1" si="780"/>
        <v>0</v>
      </c>
      <c r="BA1454" s="52">
        <f t="shared" ca="1" si="781"/>
        <v>0</v>
      </c>
      <c r="BB1454" s="52">
        <f t="shared" si="792"/>
        <v>0</v>
      </c>
      <c r="BC1454" s="39">
        <f t="shared" si="793"/>
        <v>0</v>
      </c>
      <c r="BD1454" s="51">
        <f t="shared" ca="1" si="794"/>
        <v>0</v>
      </c>
      <c r="BE1454" s="15">
        <f t="shared" ca="1" si="795"/>
        <v>311875.41102312249</v>
      </c>
      <c r="BF1454" s="39">
        <v>-19394.439999999999</v>
      </c>
      <c r="BG1454" s="15">
        <f t="shared" ca="1" si="796"/>
        <v>1246425.4679467364</v>
      </c>
      <c r="BH1454" s="15"/>
      <c r="BI1454" s="15"/>
    </row>
    <row r="1455" spans="1:61" ht="11.25" x14ac:dyDescent="0.2">
      <c r="A1455" s="20">
        <v>50627</v>
      </c>
      <c r="B1455" s="20"/>
      <c r="C1455" s="20">
        <v>1</v>
      </c>
      <c r="D1455" s="20">
        <f t="shared" si="782"/>
        <v>5</v>
      </c>
      <c r="E1455" s="47">
        <f t="shared" si="797"/>
        <v>1</v>
      </c>
      <c r="F1455" s="47">
        <f t="shared" si="798"/>
        <v>51</v>
      </c>
      <c r="G1455" s="21" t="s">
        <v>1535</v>
      </c>
      <c r="H1455" s="29">
        <v>422</v>
      </c>
      <c r="I1455" s="48"/>
      <c r="J1455" s="29">
        <f t="shared" si="783"/>
        <v>680.2388059701492</v>
      </c>
      <c r="K1455" s="125">
        <v>30991.05</v>
      </c>
      <c r="L1455" s="125">
        <v>67405.64</v>
      </c>
      <c r="M1455" s="125">
        <v>0</v>
      </c>
      <c r="N1455" s="126">
        <f t="shared" si="765"/>
        <v>48601.755599999997</v>
      </c>
      <c r="O1455" s="126">
        <f t="shared" ca="1" si="766"/>
        <v>148131.20315095561</v>
      </c>
      <c r="P1455" s="126">
        <f t="shared" ca="1" si="767"/>
        <v>29859</v>
      </c>
      <c r="Q1455" s="49">
        <f t="shared" si="784"/>
        <v>1</v>
      </c>
      <c r="R1455" s="49">
        <f t="shared" si="785"/>
        <v>0</v>
      </c>
      <c r="S1455" s="49">
        <f ca="1">OFFSET(V!$B$7,D1455,Q1455)*H1455</f>
        <v>1548.74</v>
      </c>
      <c r="T1455" s="49">
        <f ca="1">IF(R1455&gt;0,OFFSET(V!$I$7,D1455,R1455)*IF(R1455=1,H1455-9300,IF(R1455=2,H1455-18000,IF(R1455=3,H1455-45000,0))),0)</f>
        <v>0</v>
      </c>
      <c r="U1455" s="49">
        <f>IF(AND(I1455=1,H1455&gt;20000,H1455&lt;=45000),H1455*V!$G$7,0)+IF(AND(I1455=1,H1455&gt;45000,H1455&lt;=50000),V!$G$7/5000*(50000-H1455)*H1455,0)</f>
        <v>0</v>
      </c>
      <c r="V1455" s="50">
        <f t="shared" ca="1" si="768"/>
        <v>1548.74</v>
      </c>
      <c r="W1455" s="51">
        <v>0</v>
      </c>
      <c r="X1455" s="51">
        <v>0</v>
      </c>
      <c r="Y1455" s="52">
        <v>0</v>
      </c>
      <c r="Z1455" s="52">
        <v>35842.954005363252</v>
      </c>
      <c r="AA1455" s="52">
        <v>21663</v>
      </c>
      <c r="AB1455" s="138">
        <f t="shared" si="786"/>
        <v>20663</v>
      </c>
      <c r="AC1455" s="52">
        <v>34979.31661929757</v>
      </c>
      <c r="AD1455" s="138">
        <f t="shared" si="769"/>
        <v>0</v>
      </c>
      <c r="AE1455" s="138">
        <f t="shared" si="770"/>
        <v>422</v>
      </c>
      <c r="AF1455" s="138">
        <f t="shared" si="771"/>
        <v>0</v>
      </c>
      <c r="AG1455" s="138">
        <f t="shared" si="772"/>
        <v>0</v>
      </c>
      <c r="AH1455" s="29"/>
      <c r="AI1455" s="29"/>
      <c r="AJ1455" s="15"/>
      <c r="AK1455" s="51">
        <f t="shared" ca="1" si="773"/>
        <v>336753.23717156838</v>
      </c>
      <c r="AL1455" s="15">
        <f t="shared" ca="1" si="774"/>
        <v>368160.97717156837</v>
      </c>
      <c r="AM1455" s="49">
        <f t="shared" ca="1" si="775"/>
        <v>1850.8634768276684</v>
      </c>
      <c r="AN1455" s="49">
        <f t="shared" ca="1" si="776"/>
        <v>0</v>
      </c>
      <c r="AO1455" s="15"/>
      <c r="AP1455" s="49">
        <f t="shared" ca="1" si="777"/>
        <v>20354.618392540964</v>
      </c>
      <c r="AQ1455" s="15">
        <f t="shared" si="787"/>
        <v>34979.31661929757</v>
      </c>
      <c r="AR1455" s="15">
        <f t="shared" si="788"/>
        <v>0</v>
      </c>
      <c r="AS1455" s="15"/>
      <c r="AT1455" s="15"/>
      <c r="AU1455" s="51">
        <f t="shared" si="778"/>
        <v>10331.5</v>
      </c>
      <c r="AV1455" s="51">
        <f t="shared" ca="1" si="779"/>
        <v>3332.7382934638708</v>
      </c>
      <c r="AW1455" s="51">
        <f t="shared" ca="1" si="789"/>
        <v>0</v>
      </c>
      <c r="AX1455" s="15">
        <f t="shared" ca="1" si="790"/>
        <v>0</v>
      </c>
      <c r="AY1455" s="51">
        <f t="shared" ca="1" si="791"/>
        <v>0</v>
      </c>
      <c r="AZ1455" s="52">
        <f t="shared" ca="1" si="780"/>
        <v>0</v>
      </c>
      <c r="BA1455" s="52">
        <f t="shared" ca="1" si="781"/>
        <v>0</v>
      </c>
      <c r="BB1455" s="52">
        <f t="shared" si="792"/>
        <v>0</v>
      </c>
      <c r="BC1455" s="39">
        <f t="shared" si="793"/>
        <v>0</v>
      </c>
      <c r="BD1455" s="51">
        <f t="shared" ca="1" si="794"/>
        <v>0</v>
      </c>
      <c r="BE1455" s="15">
        <f t="shared" ca="1" si="795"/>
        <v>34018.856686004838</v>
      </c>
      <c r="BF1455" s="39">
        <v>-7154.24</v>
      </c>
      <c r="BG1455" s="15">
        <f t="shared" ca="1" si="796"/>
        <v>396876.45733440091</v>
      </c>
      <c r="BH1455" s="15"/>
      <c r="BI1455" s="15"/>
    </row>
    <row r="1456" spans="1:61" ht="11.25" x14ac:dyDescent="0.2">
      <c r="A1456" s="20">
        <v>50628</v>
      </c>
      <c r="B1456" s="20"/>
      <c r="C1456" s="20">
        <v>1</v>
      </c>
      <c r="D1456" s="20">
        <f t="shared" si="782"/>
        <v>5</v>
      </c>
      <c r="E1456" s="47">
        <f t="shared" si="797"/>
        <v>5</v>
      </c>
      <c r="F1456" s="47">
        <f t="shared" si="798"/>
        <v>55</v>
      </c>
      <c r="G1456" s="21" t="s">
        <v>1536</v>
      </c>
      <c r="H1456" s="29">
        <v>9534</v>
      </c>
      <c r="I1456" s="48"/>
      <c r="J1456" s="29">
        <f t="shared" si="783"/>
        <v>15660.4776119403</v>
      </c>
      <c r="K1456" s="125">
        <v>1554145.3</v>
      </c>
      <c r="L1456" s="125">
        <v>4057187.04</v>
      </c>
      <c r="M1456" s="125">
        <v>0</v>
      </c>
      <c r="N1456" s="126">
        <f t="shared" si="765"/>
        <v>2701287.5615999997</v>
      </c>
      <c r="O1456" s="126">
        <f t="shared" ca="1" si="766"/>
        <v>3410280.8752094633</v>
      </c>
      <c r="P1456" s="126">
        <f t="shared" ca="1" si="767"/>
        <v>212698</v>
      </c>
      <c r="Q1456" s="49">
        <f t="shared" si="784"/>
        <v>1</v>
      </c>
      <c r="R1456" s="49">
        <f t="shared" si="785"/>
        <v>1</v>
      </c>
      <c r="S1456" s="49">
        <f ca="1">OFFSET(V!$B$7,D1456,Q1456)*H1456</f>
        <v>34989.78</v>
      </c>
      <c r="T1456" s="49">
        <f ca="1">IF(R1456&gt;0,OFFSET(V!$I$7,D1456,R1456)*IF(R1456=1,H1456-9300,IF(R1456=2,H1456-18000,IF(R1456=3,H1456-45000,0))),0)</f>
        <v>286683.42857142858</v>
      </c>
      <c r="U1456" s="49">
        <f>IF(AND(I1456=1,H1456&gt;20000,H1456&lt;=45000),H1456*V!$G$7,0)+IF(AND(I1456=1,H1456&gt;45000,H1456&lt;=50000),V!$G$7/5000*(50000-H1456)*H1456,0)</f>
        <v>0</v>
      </c>
      <c r="V1456" s="50">
        <f t="shared" ca="1" si="768"/>
        <v>321673.20857142855</v>
      </c>
      <c r="W1456" s="51">
        <v>39893.039999999994</v>
      </c>
      <c r="X1456" s="51">
        <v>650000</v>
      </c>
      <c r="Y1456" s="52">
        <v>0</v>
      </c>
      <c r="Z1456" s="52">
        <v>1624309.8188266244</v>
      </c>
      <c r="AA1456" s="52">
        <v>1434396</v>
      </c>
      <c r="AB1456" s="138">
        <f t="shared" si="786"/>
        <v>1433396</v>
      </c>
      <c r="AC1456" s="52">
        <v>1585172.0098758796</v>
      </c>
      <c r="AD1456" s="138">
        <f t="shared" si="769"/>
        <v>0</v>
      </c>
      <c r="AE1456" s="138">
        <f t="shared" si="770"/>
        <v>9534</v>
      </c>
      <c r="AF1456" s="138">
        <f t="shared" si="771"/>
        <v>0</v>
      </c>
      <c r="AG1456" s="138">
        <f t="shared" si="772"/>
        <v>0</v>
      </c>
      <c r="AH1456" s="29"/>
      <c r="AI1456" s="29"/>
      <c r="AJ1456" s="15"/>
      <c r="AK1456" s="51">
        <f t="shared" ca="1" si="773"/>
        <v>7752742.8385277884</v>
      </c>
      <c r="AL1456" s="15">
        <f t="shared" ca="1" si="774"/>
        <v>8977007.0870992169</v>
      </c>
      <c r="AM1456" s="49">
        <f t="shared" ca="1" si="775"/>
        <v>41815.479592594762</v>
      </c>
      <c r="AN1456" s="49">
        <f t="shared" ca="1" si="776"/>
        <v>0</v>
      </c>
      <c r="AO1456" s="15"/>
      <c r="AP1456" s="49">
        <f t="shared" ca="1" si="777"/>
        <v>922418.57377397327</v>
      </c>
      <c r="AQ1456" s="15">
        <f t="shared" si="787"/>
        <v>1585172.0098758796</v>
      </c>
      <c r="AR1456" s="15">
        <f t="shared" si="788"/>
        <v>0</v>
      </c>
      <c r="AS1456" s="15"/>
      <c r="AT1456" s="15"/>
      <c r="AU1456" s="51">
        <f t="shared" si="778"/>
        <v>716698</v>
      </c>
      <c r="AV1456" s="51">
        <f t="shared" ca="1" si="779"/>
        <v>75294.613483138732</v>
      </c>
      <c r="AW1456" s="51">
        <f t="shared" ca="1" si="789"/>
        <v>0</v>
      </c>
      <c r="AX1456" s="15">
        <f t="shared" ca="1" si="790"/>
        <v>129239.17738123238</v>
      </c>
      <c r="AY1456" s="51">
        <f t="shared" ca="1" si="791"/>
        <v>-8956.4287466222304</v>
      </c>
      <c r="AZ1456" s="52">
        <f t="shared" ca="1" si="780"/>
        <v>0</v>
      </c>
      <c r="BA1456" s="52">
        <f t="shared" ca="1" si="781"/>
        <v>0</v>
      </c>
      <c r="BB1456" s="52">
        <f t="shared" si="792"/>
        <v>0</v>
      </c>
      <c r="BC1456" s="39">
        <f t="shared" si="793"/>
        <v>0</v>
      </c>
      <c r="BD1456" s="51">
        <f t="shared" ca="1" si="794"/>
        <v>0</v>
      </c>
      <c r="BE1456" s="15">
        <f t="shared" ca="1" si="795"/>
        <v>1705454.7585104897</v>
      </c>
      <c r="BF1456" s="39">
        <v>-164705.18</v>
      </c>
      <c r="BG1456" s="15">
        <f t="shared" ca="1" si="796"/>
        <v>10559572.145202301</v>
      </c>
      <c r="BH1456" s="15"/>
      <c r="BI1456" s="15"/>
    </row>
    <row r="1457" spans="1:61" ht="11.25" x14ac:dyDescent="0.2">
      <c r="A1457" s="60">
        <v>60101</v>
      </c>
      <c r="B1457" s="20"/>
      <c r="C1457" s="20">
        <v>1</v>
      </c>
      <c r="D1457" s="20">
        <f t="shared" si="782"/>
        <v>6</v>
      </c>
      <c r="E1457" s="47">
        <f t="shared" si="797"/>
        <v>8</v>
      </c>
      <c r="F1457" s="47">
        <f t="shared" si="798"/>
        <v>68</v>
      </c>
      <c r="G1457" s="61" t="s">
        <v>1537</v>
      </c>
      <c r="H1457" s="61">
        <v>269211</v>
      </c>
      <c r="I1457" s="48">
        <v>1</v>
      </c>
      <c r="J1457" s="29">
        <f t="shared" si="783"/>
        <v>628159</v>
      </c>
      <c r="K1457" s="125">
        <v>25111390</v>
      </c>
      <c r="L1457" s="125">
        <v>114295880.03</v>
      </c>
      <c r="M1457" s="125">
        <v>0</v>
      </c>
      <c r="N1457" s="126">
        <f t="shared" si="765"/>
        <v>62655594.011700004</v>
      </c>
      <c r="O1457" s="126">
        <f t="shared" ca="1" si="766"/>
        <v>114060830.04785329</v>
      </c>
      <c r="P1457" s="126">
        <f t="shared" ca="1" si="767"/>
        <v>15421571</v>
      </c>
      <c r="Q1457" s="49">
        <f t="shared" si="784"/>
        <v>4</v>
      </c>
      <c r="R1457" s="49">
        <f t="shared" si="785"/>
        <v>0</v>
      </c>
      <c r="S1457" s="49">
        <f ca="1">OFFSET(V!$B$7,D1457,Q1457)*H1457</f>
        <v>27297995.400000002</v>
      </c>
      <c r="T1457" s="49">
        <f ca="1">IF(R1457&gt;0,OFFSET(V!$I$7,D1457,R1457)*IF(R1457=1,H1457-9300,IF(R1457=2,H1457-18000,IF(R1457=3,H1457-45000,0))),0)</f>
        <v>0</v>
      </c>
      <c r="U1457" s="49">
        <f>IF(AND(I1457=1,H1457&gt;20000,H1457&lt;=45000),H1457*V!$G$7,0)+IF(AND(I1457=1,H1457&gt;45000,H1457&lt;=50000),V!$G$7/5000*(50000-H1457)*H1457,0)</f>
        <v>0</v>
      </c>
      <c r="V1457" s="50">
        <f t="shared" ca="1" si="768"/>
        <v>27297995.400000002</v>
      </c>
      <c r="W1457" s="51">
        <v>2117615.7599999998</v>
      </c>
      <c r="X1457" s="51">
        <v>419000</v>
      </c>
      <c r="Y1457" s="52">
        <v>0.79062397397367579</v>
      </c>
      <c r="Z1457" s="52">
        <v>0.2404347</v>
      </c>
      <c r="AA1457" s="52">
        <v>984771</v>
      </c>
      <c r="AB1457" s="138">
        <f t="shared" si="786"/>
        <v>983771</v>
      </c>
      <c r="AC1457" s="52">
        <v>12222024.299121493</v>
      </c>
      <c r="AD1457" s="138">
        <f t="shared" si="769"/>
        <v>1</v>
      </c>
      <c r="AE1457" s="138">
        <f t="shared" si="770"/>
        <v>0</v>
      </c>
      <c r="AF1457" s="138">
        <f t="shared" si="771"/>
        <v>269211</v>
      </c>
      <c r="AG1457" s="138">
        <f t="shared" si="772"/>
        <v>628159</v>
      </c>
      <c r="AH1457" s="29"/>
      <c r="AI1457" s="29"/>
      <c r="AJ1457" s="15"/>
      <c r="AK1457" s="51">
        <f t="shared" ca="1" si="773"/>
        <v>257994265.765073</v>
      </c>
      <c r="AL1457" s="15">
        <f t="shared" ca="1" si="774"/>
        <v>303250447.92507297</v>
      </c>
      <c r="AM1457" s="49">
        <f t="shared" ca="1" si="775"/>
        <v>1180741.2499058137</v>
      </c>
      <c r="AN1457" s="49">
        <f t="shared" ca="1" si="776"/>
        <v>1096431.4030692955</v>
      </c>
      <c r="AO1457" s="15"/>
      <c r="AP1457" s="49">
        <f t="shared" ca="1" si="777"/>
        <v>7112049.7664535707</v>
      </c>
      <c r="AQ1457" s="15">
        <f t="shared" si="787"/>
        <v>0</v>
      </c>
      <c r="AR1457" s="15">
        <f t="shared" si="788"/>
        <v>12222024.299121493</v>
      </c>
      <c r="AS1457" s="15"/>
      <c r="AT1457" s="15"/>
      <c r="AU1457" s="51">
        <f t="shared" si="778"/>
        <v>0</v>
      </c>
      <c r="AV1457" s="51">
        <f t="shared" ca="1" si="779"/>
        <v>0</v>
      </c>
      <c r="AW1457" s="51">
        <f t="shared" si="789"/>
        <v>0</v>
      </c>
      <c r="AX1457" s="15">
        <f t="shared" si="790"/>
        <v>0</v>
      </c>
      <c r="AY1457" s="51">
        <f t="shared" ca="1" si="791"/>
        <v>0</v>
      </c>
      <c r="AZ1457" s="52">
        <f t="shared" ca="1" si="780"/>
        <v>3654696.4824637664</v>
      </c>
      <c r="BA1457" s="52">
        <f t="shared" ca="1" si="781"/>
        <v>4072418.580644161</v>
      </c>
      <c r="BB1457" s="52">
        <f t="shared" ca="1" si="792"/>
        <v>0</v>
      </c>
      <c r="BC1457" s="39">
        <f t="shared" ca="1" si="793"/>
        <v>2617140.5304400045</v>
      </c>
      <c r="BD1457" s="51">
        <f t="shared" ca="1" si="794"/>
        <v>0</v>
      </c>
      <c r="BE1457" s="15">
        <f t="shared" ca="1" si="795"/>
        <v>14839164.829561498</v>
      </c>
      <c r="BF1457" s="62">
        <v>-6403577.0500000007</v>
      </c>
      <c r="BG1457" s="15">
        <f t="shared" ca="1" si="796"/>
        <v>313963208.35760957</v>
      </c>
      <c r="BH1457" s="15"/>
      <c r="BI1457" s="15"/>
    </row>
    <row r="1458" spans="1:61" ht="11.25" x14ac:dyDescent="0.2">
      <c r="A1458" s="60">
        <v>60305</v>
      </c>
      <c r="B1458" s="20"/>
      <c r="C1458" s="20">
        <v>1</v>
      </c>
      <c r="D1458" s="20">
        <f t="shared" si="782"/>
        <v>6</v>
      </c>
      <c r="E1458" s="47">
        <f t="shared" si="797"/>
        <v>4</v>
      </c>
      <c r="F1458" s="47">
        <f t="shared" si="798"/>
        <v>64</v>
      </c>
      <c r="G1458" s="61" t="s">
        <v>1538</v>
      </c>
      <c r="H1458" s="61">
        <v>2897</v>
      </c>
      <c r="I1458" s="48"/>
      <c r="J1458" s="29">
        <f t="shared" si="783"/>
        <v>4669.7910447761196</v>
      </c>
      <c r="K1458" s="125">
        <v>211480</v>
      </c>
      <c r="L1458" s="125">
        <v>1702247.13</v>
      </c>
      <c r="M1458" s="125">
        <v>0</v>
      </c>
      <c r="N1458" s="126">
        <f t="shared" si="765"/>
        <v>816141.98069999996</v>
      </c>
      <c r="O1458" s="126">
        <f t="shared" ca="1" si="766"/>
        <v>847938.56765117787</v>
      </c>
      <c r="P1458" s="126">
        <f t="shared" ca="1" si="767"/>
        <v>9539</v>
      </c>
      <c r="Q1458" s="49">
        <f t="shared" si="784"/>
        <v>1</v>
      </c>
      <c r="R1458" s="49">
        <f t="shared" si="785"/>
        <v>0</v>
      </c>
      <c r="S1458" s="49">
        <f ca="1">OFFSET(V!$B$7,D1458,Q1458)*H1458</f>
        <v>22770.420000000002</v>
      </c>
      <c r="T1458" s="49">
        <f ca="1">IF(R1458&gt;0,OFFSET(V!$I$7,D1458,R1458)*IF(R1458=1,H1458-9300,IF(R1458=2,H1458-18000,IF(R1458=3,H1458-45000,0))),0)</f>
        <v>0</v>
      </c>
      <c r="U1458" s="49">
        <f>IF(AND(I1458=1,H1458&gt;20000,H1458&lt;=45000),H1458*V!$G$7,0)+IF(AND(I1458=1,H1458&gt;45000,H1458&lt;=50000),V!$G$7/5000*(50000-H1458)*H1458,0)</f>
        <v>0</v>
      </c>
      <c r="V1458" s="50">
        <f t="shared" ca="1" si="768"/>
        <v>22770.420000000002</v>
      </c>
      <c r="W1458" s="51">
        <v>12463.36</v>
      </c>
      <c r="X1458" s="51">
        <v>0</v>
      </c>
      <c r="Y1458" s="52">
        <v>0</v>
      </c>
      <c r="Z1458" s="52">
        <v>1.6773731525236417E-3</v>
      </c>
      <c r="AA1458" s="52">
        <v>8161</v>
      </c>
      <c r="AB1458" s="138">
        <f t="shared" si="786"/>
        <v>7161</v>
      </c>
      <c r="AC1458" s="52">
        <v>85265.959650740813</v>
      </c>
      <c r="AD1458" s="138">
        <f t="shared" si="769"/>
        <v>0</v>
      </c>
      <c r="AE1458" s="138">
        <f t="shared" si="770"/>
        <v>2897</v>
      </c>
      <c r="AF1458" s="138">
        <f t="shared" si="771"/>
        <v>0</v>
      </c>
      <c r="AG1458" s="138">
        <f t="shared" si="772"/>
        <v>0</v>
      </c>
      <c r="AH1458" s="29"/>
      <c r="AI1458" s="29"/>
      <c r="AJ1458" s="15"/>
      <c r="AK1458" s="51">
        <f t="shared" ca="1" si="773"/>
        <v>1917952.7983732275</v>
      </c>
      <c r="AL1458" s="15">
        <f t="shared" ca="1" si="774"/>
        <v>1962725.5783732275</v>
      </c>
      <c r="AM1458" s="49">
        <f t="shared" ca="1" si="775"/>
        <v>12706.046190449655</v>
      </c>
      <c r="AN1458" s="49">
        <f t="shared" ca="1" si="776"/>
        <v>0</v>
      </c>
      <c r="AO1458" s="15"/>
      <c r="AP1458" s="49">
        <f t="shared" ca="1" si="777"/>
        <v>49616.63743902713</v>
      </c>
      <c r="AQ1458" s="15">
        <f t="shared" si="787"/>
        <v>85265.959650740813</v>
      </c>
      <c r="AR1458" s="15">
        <f t="shared" si="788"/>
        <v>0</v>
      </c>
      <c r="AS1458" s="15"/>
      <c r="AT1458" s="15"/>
      <c r="AU1458" s="51">
        <f t="shared" si="778"/>
        <v>3580.5</v>
      </c>
      <c r="AV1458" s="51">
        <f t="shared" ca="1" si="779"/>
        <v>47283.313036023785</v>
      </c>
      <c r="AW1458" s="51">
        <f t="shared" ca="1" si="789"/>
        <v>0</v>
      </c>
      <c r="AX1458" s="15">
        <f t="shared" ca="1" si="790"/>
        <v>15214.490824310109</v>
      </c>
      <c r="AY1458" s="51">
        <f t="shared" ca="1" si="791"/>
        <v>-535.83399920222041</v>
      </c>
      <c r="AZ1458" s="52">
        <f t="shared" ca="1" si="780"/>
        <v>0</v>
      </c>
      <c r="BA1458" s="52">
        <f t="shared" ca="1" si="781"/>
        <v>0</v>
      </c>
      <c r="BB1458" s="52">
        <f t="shared" si="792"/>
        <v>0</v>
      </c>
      <c r="BC1458" s="39">
        <f t="shared" si="793"/>
        <v>0</v>
      </c>
      <c r="BD1458" s="51">
        <f t="shared" ca="1" si="794"/>
        <v>0</v>
      </c>
      <c r="BE1458" s="15">
        <f t="shared" ca="1" si="795"/>
        <v>99944.616475848699</v>
      </c>
      <c r="BF1458" s="62">
        <v>-78166.453078478517</v>
      </c>
      <c r="BG1458" s="15">
        <f t="shared" ca="1" si="796"/>
        <v>1997209.7879610474</v>
      </c>
      <c r="BH1458" s="15"/>
      <c r="BI1458" s="15"/>
    </row>
    <row r="1459" spans="1:61" ht="11.25" x14ac:dyDescent="0.2">
      <c r="A1459" s="60">
        <v>60318</v>
      </c>
      <c r="B1459" s="20"/>
      <c r="C1459" s="20">
        <v>1</v>
      </c>
      <c r="D1459" s="20">
        <f t="shared" si="782"/>
        <v>6</v>
      </c>
      <c r="E1459" s="47">
        <f t="shared" si="797"/>
        <v>4</v>
      </c>
      <c r="F1459" s="47">
        <f t="shared" si="798"/>
        <v>64</v>
      </c>
      <c r="G1459" s="61" t="s">
        <v>1539</v>
      </c>
      <c r="H1459" s="61">
        <v>3344</v>
      </c>
      <c r="I1459" s="48"/>
      <c r="J1459" s="29">
        <f t="shared" si="783"/>
        <v>5390.3283582089553</v>
      </c>
      <c r="K1459" s="125">
        <v>329395</v>
      </c>
      <c r="L1459" s="125">
        <v>4312235.66</v>
      </c>
      <c r="M1459" s="125">
        <v>0</v>
      </c>
      <c r="N1459" s="126">
        <f t="shared" si="765"/>
        <v>1918936.3074</v>
      </c>
      <c r="O1459" s="126">
        <f t="shared" ca="1" si="766"/>
        <v>978773.41050242959</v>
      </c>
      <c r="P1459" s="126">
        <f t="shared" ca="1" si="767"/>
        <v>0</v>
      </c>
      <c r="Q1459" s="49">
        <f t="shared" si="784"/>
        <v>1</v>
      </c>
      <c r="R1459" s="49">
        <f t="shared" si="785"/>
        <v>0</v>
      </c>
      <c r="S1459" s="49">
        <f ca="1">OFFSET(V!$B$7,D1459,Q1459)*H1459</f>
        <v>26283.84</v>
      </c>
      <c r="T1459" s="49">
        <f ca="1">IF(R1459&gt;0,OFFSET(V!$I$7,D1459,R1459)*IF(R1459=1,H1459-9300,IF(R1459=2,H1459-18000,IF(R1459=3,H1459-45000,0))),0)</f>
        <v>0</v>
      </c>
      <c r="U1459" s="49">
        <f>IF(AND(I1459=1,H1459&gt;20000,H1459&lt;=45000),H1459*V!$G$7,0)+IF(AND(I1459=1,H1459&gt;45000,H1459&lt;=50000),V!$G$7/5000*(50000-H1459)*H1459,0)</f>
        <v>0</v>
      </c>
      <c r="V1459" s="50">
        <f t="shared" ca="1" si="768"/>
        <v>26283.84</v>
      </c>
      <c r="W1459" s="51">
        <v>12916.800000000001</v>
      </c>
      <c r="X1459" s="51">
        <v>0</v>
      </c>
      <c r="Y1459" s="52">
        <v>0</v>
      </c>
      <c r="Z1459" s="52">
        <v>3.4071447765163416E-3</v>
      </c>
      <c r="AA1459" s="52">
        <v>12391</v>
      </c>
      <c r="AB1459" s="138">
        <f t="shared" si="786"/>
        <v>11391</v>
      </c>
      <c r="AC1459" s="52">
        <v>173195.49236947746</v>
      </c>
      <c r="AD1459" s="138">
        <f t="shared" si="769"/>
        <v>0</v>
      </c>
      <c r="AE1459" s="138">
        <f t="shared" si="770"/>
        <v>3344</v>
      </c>
      <c r="AF1459" s="138">
        <f t="shared" si="771"/>
        <v>0</v>
      </c>
      <c r="AG1459" s="138">
        <f t="shared" si="772"/>
        <v>0</v>
      </c>
      <c r="AH1459" s="29"/>
      <c r="AI1459" s="29"/>
      <c r="AJ1459" s="15"/>
      <c r="AK1459" s="51">
        <f t="shared" ca="1" si="773"/>
        <v>2213888.2146220477</v>
      </c>
      <c r="AL1459" s="15">
        <f t="shared" ca="1" si="774"/>
        <v>2253088.8546220474</v>
      </c>
      <c r="AM1459" s="49">
        <f t="shared" ca="1" si="775"/>
        <v>14666.557977515929</v>
      </c>
      <c r="AN1459" s="49">
        <f t="shared" ca="1" si="776"/>
        <v>0</v>
      </c>
      <c r="AO1459" s="15"/>
      <c r="AP1459" s="49">
        <f t="shared" ca="1" si="777"/>
        <v>100783.2197769147</v>
      </c>
      <c r="AQ1459" s="15">
        <f t="shared" si="787"/>
        <v>173195.49236947746</v>
      </c>
      <c r="AR1459" s="15">
        <f t="shared" si="788"/>
        <v>0</v>
      </c>
      <c r="AS1459" s="15"/>
      <c r="AT1459" s="15"/>
      <c r="AU1459" s="51">
        <f t="shared" si="778"/>
        <v>5695.5</v>
      </c>
      <c r="AV1459" s="51">
        <f t="shared" ca="1" si="779"/>
        <v>54579.012355009851</v>
      </c>
      <c r="AW1459" s="51">
        <f t="shared" ca="1" si="789"/>
        <v>0</v>
      </c>
      <c r="AX1459" s="15">
        <f t="shared" ca="1" si="790"/>
        <v>0</v>
      </c>
      <c r="AY1459" s="51">
        <f t="shared" ca="1" si="791"/>
        <v>0</v>
      </c>
      <c r="AZ1459" s="52">
        <f t="shared" ca="1" si="780"/>
        <v>0</v>
      </c>
      <c r="BA1459" s="52">
        <f t="shared" ca="1" si="781"/>
        <v>0</v>
      </c>
      <c r="BB1459" s="52">
        <f t="shared" si="792"/>
        <v>0</v>
      </c>
      <c r="BC1459" s="39">
        <f t="shared" si="793"/>
        <v>0</v>
      </c>
      <c r="BD1459" s="51">
        <f t="shared" ca="1" si="794"/>
        <v>0</v>
      </c>
      <c r="BE1459" s="15">
        <f t="shared" ca="1" si="795"/>
        <v>161057.73213192454</v>
      </c>
      <c r="BF1459" s="62">
        <v>-130342.15109604356</v>
      </c>
      <c r="BG1459" s="15">
        <f t="shared" ca="1" si="796"/>
        <v>2298470.993635444</v>
      </c>
      <c r="BH1459" s="15"/>
      <c r="BI1459" s="15"/>
    </row>
    <row r="1460" spans="1:61" ht="11.25" x14ac:dyDescent="0.2">
      <c r="A1460" s="60">
        <v>60323</v>
      </c>
      <c r="B1460" s="20"/>
      <c r="C1460" s="20">
        <v>1</v>
      </c>
      <c r="D1460" s="20">
        <f t="shared" si="782"/>
        <v>6</v>
      </c>
      <c r="E1460" s="47">
        <f t="shared" si="797"/>
        <v>3</v>
      </c>
      <c r="F1460" s="47">
        <f t="shared" si="798"/>
        <v>63</v>
      </c>
      <c r="G1460" s="61" t="s">
        <v>1540</v>
      </c>
      <c r="H1460" s="61">
        <v>1632</v>
      </c>
      <c r="I1460" s="48"/>
      <c r="J1460" s="29">
        <f t="shared" si="783"/>
        <v>2630.686567164179</v>
      </c>
      <c r="K1460" s="125">
        <v>90000</v>
      </c>
      <c r="L1460" s="125">
        <v>234220.83</v>
      </c>
      <c r="M1460" s="125">
        <v>0</v>
      </c>
      <c r="N1460" s="126">
        <f t="shared" si="765"/>
        <v>156146.1237</v>
      </c>
      <c r="O1460" s="126">
        <f t="shared" ca="1" si="766"/>
        <v>477678.88933611393</v>
      </c>
      <c r="P1460" s="126">
        <f t="shared" ca="1" si="767"/>
        <v>96460</v>
      </c>
      <c r="Q1460" s="49">
        <f t="shared" si="784"/>
        <v>1</v>
      </c>
      <c r="R1460" s="49">
        <f t="shared" si="785"/>
        <v>0</v>
      </c>
      <c r="S1460" s="49">
        <f ca="1">OFFSET(V!$B$7,D1460,Q1460)*H1460</f>
        <v>12827.52</v>
      </c>
      <c r="T1460" s="49">
        <f ca="1">IF(R1460&gt;0,OFFSET(V!$I$7,D1460,R1460)*IF(R1460=1,H1460-9300,IF(R1460=2,H1460-18000,IF(R1460=3,H1460-45000,0))),0)</f>
        <v>0</v>
      </c>
      <c r="U1460" s="49">
        <f>IF(AND(I1460=1,H1460&gt;20000,H1460&lt;=45000),H1460*V!$G$7,0)+IF(AND(I1460=1,H1460&gt;45000,H1460&lt;=50000),V!$G$7/5000*(50000-H1460)*H1460,0)</f>
        <v>0</v>
      </c>
      <c r="V1460" s="50">
        <f t="shared" ca="1" si="768"/>
        <v>12827.52</v>
      </c>
      <c r="W1460" s="51">
        <v>0</v>
      </c>
      <c r="X1460" s="51">
        <v>0</v>
      </c>
      <c r="Y1460" s="52">
        <v>0</v>
      </c>
      <c r="Z1460" s="52">
        <v>1.276944712960827E-3</v>
      </c>
      <c r="AA1460" s="52">
        <v>0</v>
      </c>
      <c r="AB1460" s="138">
        <f t="shared" si="786"/>
        <v>0</v>
      </c>
      <c r="AC1460" s="52">
        <v>64910.968801266827</v>
      </c>
      <c r="AD1460" s="138">
        <f t="shared" si="769"/>
        <v>0</v>
      </c>
      <c r="AE1460" s="138">
        <f t="shared" si="770"/>
        <v>1632</v>
      </c>
      <c r="AF1460" s="138">
        <f t="shared" si="771"/>
        <v>0</v>
      </c>
      <c r="AG1460" s="138">
        <f t="shared" si="772"/>
        <v>0</v>
      </c>
      <c r="AH1460" s="29"/>
      <c r="AI1460" s="29"/>
      <c r="AJ1460" s="15"/>
      <c r="AK1460" s="51">
        <f t="shared" ca="1" si="773"/>
        <v>1080462.1908681763</v>
      </c>
      <c r="AL1460" s="15">
        <f t="shared" ca="1" si="774"/>
        <v>1189749.7108681763</v>
      </c>
      <c r="AM1460" s="49">
        <f t="shared" ca="1" si="775"/>
        <v>7157.8416923761952</v>
      </c>
      <c r="AN1460" s="49">
        <f t="shared" ca="1" si="776"/>
        <v>0</v>
      </c>
      <c r="AO1460" s="15"/>
      <c r="AP1460" s="49">
        <f t="shared" ca="1" si="777"/>
        <v>37771.978618673478</v>
      </c>
      <c r="AQ1460" s="15">
        <f t="shared" si="787"/>
        <v>64910.968801266827</v>
      </c>
      <c r="AR1460" s="15">
        <f t="shared" si="788"/>
        <v>0</v>
      </c>
      <c r="AS1460" s="15"/>
      <c r="AT1460" s="15"/>
      <c r="AU1460" s="51">
        <f t="shared" si="778"/>
        <v>0</v>
      </c>
      <c r="AV1460" s="51">
        <f t="shared" ca="1" si="779"/>
        <v>26636.647178043084</v>
      </c>
      <c r="AW1460" s="51">
        <f t="shared" ca="1" si="789"/>
        <v>0</v>
      </c>
      <c r="AX1460" s="15">
        <f t="shared" ca="1" si="790"/>
        <v>0</v>
      </c>
      <c r="AY1460" s="51">
        <f t="shared" ca="1" si="791"/>
        <v>0</v>
      </c>
      <c r="AZ1460" s="52">
        <f t="shared" ca="1" si="780"/>
        <v>0</v>
      </c>
      <c r="BA1460" s="52">
        <f t="shared" ca="1" si="781"/>
        <v>0</v>
      </c>
      <c r="BB1460" s="52">
        <f t="shared" si="792"/>
        <v>0</v>
      </c>
      <c r="BC1460" s="39">
        <f t="shared" si="793"/>
        <v>0</v>
      </c>
      <c r="BD1460" s="51">
        <f t="shared" ca="1" si="794"/>
        <v>0</v>
      </c>
      <c r="BE1460" s="15">
        <f t="shared" ca="1" si="795"/>
        <v>64408.625796716558</v>
      </c>
      <c r="BF1460" s="62">
        <v>-30278.348401842901</v>
      </c>
      <c r="BG1460" s="15">
        <f t="shared" ca="1" si="796"/>
        <v>1231037.8299554263</v>
      </c>
      <c r="BH1460" s="15"/>
      <c r="BI1460" s="15"/>
    </row>
    <row r="1461" spans="1:61" ht="11.25" x14ac:dyDescent="0.2">
      <c r="A1461" s="60">
        <v>60324</v>
      </c>
      <c r="B1461" s="20"/>
      <c r="C1461" s="20">
        <v>1</v>
      </c>
      <c r="D1461" s="20">
        <f t="shared" si="782"/>
        <v>6</v>
      </c>
      <c r="E1461" s="47">
        <f t="shared" si="797"/>
        <v>3</v>
      </c>
      <c r="F1461" s="47">
        <f t="shared" si="798"/>
        <v>63</v>
      </c>
      <c r="G1461" s="61" t="s">
        <v>1541</v>
      </c>
      <c r="H1461" s="61">
        <v>1693</v>
      </c>
      <c r="I1461" s="48"/>
      <c r="J1461" s="29">
        <f t="shared" si="783"/>
        <v>2729.0149253731342</v>
      </c>
      <c r="K1461" s="125">
        <v>115855</v>
      </c>
      <c r="L1461" s="125">
        <v>311638.96000000002</v>
      </c>
      <c r="M1461" s="125">
        <v>0</v>
      </c>
      <c r="N1461" s="126">
        <f t="shared" si="765"/>
        <v>204954.79440000001</v>
      </c>
      <c r="O1461" s="126">
        <f t="shared" ca="1" si="766"/>
        <v>495533.30860664276</v>
      </c>
      <c r="P1461" s="126">
        <f t="shared" ca="1" si="767"/>
        <v>87174</v>
      </c>
      <c r="Q1461" s="49">
        <f t="shared" si="784"/>
        <v>1</v>
      </c>
      <c r="R1461" s="49">
        <f t="shared" si="785"/>
        <v>0</v>
      </c>
      <c r="S1461" s="49">
        <f ca="1">OFFSET(V!$B$7,D1461,Q1461)*H1461</f>
        <v>13306.980000000001</v>
      </c>
      <c r="T1461" s="49">
        <f ca="1">IF(R1461&gt;0,OFFSET(V!$I$7,D1461,R1461)*IF(R1461=1,H1461-9300,IF(R1461=2,H1461-18000,IF(R1461=3,H1461-45000,0))),0)</f>
        <v>0</v>
      </c>
      <c r="U1461" s="49">
        <f>IF(AND(I1461=1,H1461&gt;20000,H1461&lt;=45000),H1461*V!$G$7,0)+IF(AND(I1461=1,H1461&gt;45000,H1461&lt;=50000),V!$G$7/5000*(50000-H1461)*H1461,0)</f>
        <v>0</v>
      </c>
      <c r="V1461" s="50">
        <f t="shared" ca="1" si="768"/>
        <v>13306.980000000001</v>
      </c>
      <c r="W1461" s="51">
        <v>0</v>
      </c>
      <c r="X1461" s="51">
        <v>0</v>
      </c>
      <c r="Y1461" s="52">
        <v>0</v>
      </c>
      <c r="Z1461" s="52">
        <v>1.4659785222166329E-3</v>
      </c>
      <c r="AA1461" s="52">
        <v>0</v>
      </c>
      <c r="AB1461" s="138">
        <f t="shared" si="786"/>
        <v>0</v>
      </c>
      <c r="AC1461" s="52">
        <v>74520.130083228039</v>
      </c>
      <c r="AD1461" s="138">
        <f t="shared" si="769"/>
        <v>0</v>
      </c>
      <c r="AE1461" s="138">
        <f t="shared" si="770"/>
        <v>1693</v>
      </c>
      <c r="AF1461" s="138">
        <f t="shared" si="771"/>
        <v>0</v>
      </c>
      <c r="AG1461" s="138">
        <f t="shared" si="772"/>
        <v>0</v>
      </c>
      <c r="AH1461" s="29"/>
      <c r="AI1461" s="29"/>
      <c r="AJ1461" s="15"/>
      <c r="AK1461" s="51">
        <f t="shared" ca="1" si="773"/>
        <v>1120847.1134435188</v>
      </c>
      <c r="AL1461" s="15">
        <f t="shared" ca="1" si="774"/>
        <v>1221328.0934435187</v>
      </c>
      <c r="AM1461" s="49">
        <f t="shared" ca="1" si="775"/>
        <v>7425.3835693583933</v>
      </c>
      <c r="AN1461" s="49">
        <f t="shared" ca="1" si="776"/>
        <v>0</v>
      </c>
      <c r="AO1461" s="15"/>
      <c r="AP1461" s="49">
        <f t="shared" ca="1" si="777"/>
        <v>43363.591888179013</v>
      </c>
      <c r="AQ1461" s="15">
        <f t="shared" si="787"/>
        <v>74520.130083228039</v>
      </c>
      <c r="AR1461" s="15">
        <f t="shared" si="788"/>
        <v>0</v>
      </c>
      <c r="AS1461" s="15"/>
      <c r="AT1461" s="15"/>
      <c r="AU1461" s="51">
        <f t="shared" si="778"/>
        <v>0</v>
      </c>
      <c r="AV1461" s="51">
        <f t="shared" ca="1" si="779"/>
        <v>27632.257152222392</v>
      </c>
      <c r="AW1461" s="51">
        <f t="shared" ca="1" si="789"/>
        <v>0</v>
      </c>
      <c r="AX1461" s="15">
        <f t="shared" ca="1" si="790"/>
        <v>0</v>
      </c>
      <c r="AY1461" s="51">
        <f t="shared" ca="1" si="791"/>
        <v>0</v>
      </c>
      <c r="AZ1461" s="52">
        <f t="shared" ca="1" si="780"/>
        <v>0</v>
      </c>
      <c r="BA1461" s="52">
        <f t="shared" ca="1" si="781"/>
        <v>0</v>
      </c>
      <c r="BB1461" s="52">
        <f t="shared" si="792"/>
        <v>0</v>
      </c>
      <c r="BC1461" s="39">
        <f t="shared" si="793"/>
        <v>0</v>
      </c>
      <c r="BD1461" s="51">
        <f t="shared" ca="1" si="794"/>
        <v>0</v>
      </c>
      <c r="BE1461" s="15">
        <f t="shared" ca="1" si="795"/>
        <v>70995.849040401401</v>
      </c>
      <c r="BF1461" s="62">
        <v>-32925.221370829539</v>
      </c>
      <c r="BG1461" s="15">
        <f t="shared" ca="1" si="796"/>
        <v>1266824.104682449</v>
      </c>
      <c r="BH1461" s="15"/>
      <c r="BI1461" s="15"/>
    </row>
    <row r="1462" spans="1:61" ht="11.25" x14ac:dyDescent="0.2">
      <c r="A1462" s="60">
        <v>60326</v>
      </c>
      <c r="B1462" s="20"/>
      <c r="C1462" s="20">
        <v>1</v>
      </c>
      <c r="D1462" s="20">
        <f t="shared" si="782"/>
        <v>6</v>
      </c>
      <c r="E1462" s="47">
        <f t="shared" si="797"/>
        <v>3</v>
      </c>
      <c r="F1462" s="47">
        <f t="shared" si="798"/>
        <v>63</v>
      </c>
      <c r="G1462" s="61" t="s">
        <v>1542</v>
      </c>
      <c r="H1462" s="61">
        <v>1435</v>
      </c>
      <c r="I1462" s="48"/>
      <c r="J1462" s="29">
        <f t="shared" si="783"/>
        <v>2313.1343283582091</v>
      </c>
      <c r="K1462" s="125">
        <v>70455</v>
      </c>
      <c r="L1462" s="125">
        <v>108094.39</v>
      </c>
      <c r="M1462" s="125">
        <v>37157</v>
      </c>
      <c r="N1462" s="126">
        <f t="shared" si="765"/>
        <v>130041.4121</v>
      </c>
      <c r="O1462" s="126">
        <f t="shared" ca="1" si="766"/>
        <v>420017.89595424238</v>
      </c>
      <c r="P1462" s="126">
        <f t="shared" ca="1" si="767"/>
        <v>86993</v>
      </c>
      <c r="Q1462" s="49">
        <f t="shared" si="784"/>
        <v>1</v>
      </c>
      <c r="R1462" s="49">
        <f t="shared" si="785"/>
        <v>0</v>
      </c>
      <c r="S1462" s="49">
        <f ca="1">OFFSET(V!$B$7,D1462,Q1462)*H1462</f>
        <v>11279.1</v>
      </c>
      <c r="T1462" s="49">
        <f ca="1">IF(R1462&gt;0,OFFSET(V!$I$7,D1462,R1462)*IF(R1462=1,H1462-9300,IF(R1462=2,H1462-18000,IF(R1462=3,H1462-45000,0))),0)</f>
        <v>0</v>
      </c>
      <c r="U1462" s="49">
        <f>IF(AND(I1462=1,H1462&gt;20000,H1462&lt;=45000),H1462*V!$G$7,0)+IF(AND(I1462=1,H1462&gt;45000,H1462&lt;=50000),V!$G$7/5000*(50000-H1462)*H1462,0)</f>
        <v>0</v>
      </c>
      <c r="V1462" s="50">
        <f t="shared" ca="1" si="768"/>
        <v>11279.1</v>
      </c>
      <c r="W1462" s="51">
        <v>0</v>
      </c>
      <c r="X1462" s="51">
        <v>0</v>
      </c>
      <c r="Y1462" s="52">
        <v>0</v>
      </c>
      <c r="Z1462" s="52">
        <v>4.3006282924977658E-4</v>
      </c>
      <c r="AA1462" s="52">
        <v>0</v>
      </c>
      <c r="AB1462" s="138">
        <f t="shared" si="786"/>
        <v>0</v>
      </c>
      <c r="AC1462" s="52">
        <v>21861.396667118795</v>
      </c>
      <c r="AD1462" s="138">
        <f t="shared" si="769"/>
        <v>0</v>
      </c>
      <c r="AE1462" s="138">
        <f t="shared" si="770"/>
        <v>1435</v>
      </c>
      <c r="AF1462" s="138">
        <f t="shared" si="771"/>
        <v>0</v>
      </c>
      <c r="AG1462" s="138">
        <f t="shared" si="772"/>
        <v>0</v>
      </c>
      <c r="AH1462" s="29"/>
      <c r="AI1462" s="29"/>
      <c r="AJ1462" s="15"/>
      <c r="AK1462" s="51">
        <f t="shared" ca="1" si="773"/>
        <v>950038.75238715275</v>
      </c>
      <c r="AL1462" s="15">
        <f t="shared" ca="1" si="774"/>
        <v>1048310.8523871527</v>
      </c>
      <c r="AM1462" s="49">
        <f t="shared" ca="1" si="775"/>
        <v>6293.8130076959806</v>
      </c>
      <c r="AN1462" s="49">
        <f t="shared" ca="1" si="776"/>
        <v>0</v>
      </c>
      <c r="AO1462" s="15"/>
      <c r="AP1462" s="49">
        <f t="shared" ca="1" si="777"/>
        <v>12721.24299997561</v>
      </c>
      <c r="AQ1462" s="15">
        <f t="shared" si="787"/>
        <v>21861.396667118795</v>
      </c>
      <c r="AR1462" s="15">
        <f t="shared" si="788"/>
        <v>0</v>
      </c>
      <c r="AS1462" s="15"/>
      <c r="AT1462" s="15"/>
      <c r="AU1462" s="51">
        <f t="shared" si="778"/>
        <v>0</v>
      </c>
      <c r="AV1462" s="51">
        <f t="shared" ca="1" si="779"/>
        <v>23421.316605693522</v>
      </c>
      <c r="AW1462" s="51">
        <f t="shared" ca="1" si="789"/>
        <v>0</v>
      </c>
      <c r="AX1462" s="15">
        <f t="shared" ca="1" si="790"/>
        <v>14281.162938550333</v>
      </c>
      <c r="AY1462" s="51">
        <f t="shared" ca="1" si="791"/>
        <v>-502.96344051125669</v>
      </c>
      <c r="AZ1462" s="52">
        <f t="shared" ca="1" si="780"/>
        <v>0</v>
      </c>
      <c r="BA1462" s="52">
        <f t="shared" ca="1" si="781"/>
        <v>0</v>
      </c>
      <c r="BB1462" s="52">
        <f t="shared" si="792"/>
        <v>0</v>
      </c>
      <c r="BC1462" s="39">
        <f t="shared" si="793"/>
        <v>0</v>
      </c>
      <c r="BD1462" s="51">
        <f t="shared" ca="1" si="794"/>
        <v>0</v>
      </c>
      <c r="BE1462" s="15">
        <f t="shared" ca="1" si="795"/>
        <v>35639.596165157869</v>
      </c>
      <c r="BF1462" s="62">
        <v>-21183.00398328212</v>
      </c>
      <c r="BG1462" s="15">
        <f t="shared" ca="1" si="796"/>
        <v>1069061.2575767245</v>
      </c>
      <c r="BH1462" s="15"/>
      <c r="BI1462" s="15"/>
    </row>
    <row r="1463" spans="1:61" ht="11.25" x14ac:dyDescent="0.2">
      <c r="A1463" s="60">
        <v>60329</v>
      </c>
      <c r="B1463" s="20"/>
      <c r="C1463" s="20">
        <v>1</v>
      </c>
      <c r="D1463" s="20">
        <f t="shared" si="782"/>
        <v>6</v>
      </c>
      <c r="E1463" s="47">
        <f t="shared" si="797"/>
        <v>3</v>
      </c>
      <c r="F1463" s="47">
        <f t="shared" si="798"/>
        <v>63</v>
      </c>
      <c r="G1463" s="61" t="s">
        <v>1543</v>
      </c>
      <c r="H1463" s="61">
        <v>1332</v>
      </c>
      <c r="I1463" s="48"/>
      <c r="J1463" s="29">
        <f t="shared" si="783"/>
        <v>2147.1044776119402</v>
      </c>
      <c r="K1463" s="125">
        <v>61435</v>
      </c>
      <c r="L1463" s="125">
        <v>277437.75</v>
      </c>
      <c r="M1463" s="125">
        <v>0</v>
      </c>
      <c r="N1463" s="126">
        <f t="shared" si="765"/>
        <v>152433.92249999999</v>
      </c>
      <c r="O1463" s="126">
        <f t="shared" ca="1" si="766"/>
        <v>389870.26997285773</v>
      </c>
      <c r="P1463" s="126">
        <f t="shared" ca="1" si="767"/>
        <v>71231</v>
      </c>
      <c r="Q1463" s="49">
        <f t="shared" si="784"/>
        <v>1</v>
      </c>
      <c r="R1463" s="49">
        <f t="shared" si="785"/>
        <v>0</v>
      </c>
      <c r="S1463" s="49">
        <f ca="1">OFFSET(V!$B$7,D1463,Q1463)*H1463</f>
        <v>10469.52</v>
      </c>
      <c r="T1463" s="49">
        <f ca="1">IF(R1463&gt;0,OFFSET(V!$I$7,D1463,R1463)*IF(R1463=1,H1463-9300,IF(R1463=2,H1463-18000,IF(R1463=3,H1463-45000,0))),0)</f>
        <v>0</v>
      </c>
      <c r="U1463" s="49">
        <f>IF(AND(I1463=1,H1463&gt;20000,H1463&lt;=45000),H1463*V!$G$7,0)+IF(AND(I1463=1,H1463&gt;45000,H1463&lt;=50000),V!$G$7/5000*(50000-H1463)*H1463,0)</f>
        <v>0</v>
      </c>
      <c r="V1463" s="50">
        <f t="shared" ca="1" si="768"/>
        <v>10469.52</v>
      </c>
      <c r="W1463" s="51">
        <v>0</v>
      </c>
      <c r="X1463" s="51">
        <v>0</v>
      </c>
      <c r="Y1463" s="52">
        <v>0</v>
      </c>
      <c r="Z1463" s="52">
        <v>7.8075983561807399E-4</v>
      </c>
      <c r="AA1463" s="52">
        <v>10093</v>
      </c>
      <c r="AB1463" s="138">
        <f t="shared" si="786"/>
        <v>9093</v>
      </c>
      <c r="AC1463" s="52">
        <v>39688.388085006882</v>
      </c>
      <c r="AD1463" s="138">
        <f t="shared" si="769"/>
        <v>0</v>
      </c>
      <c r="AE1463" s="138">
        <f t="shared" si="770"/>
        <v>1332</v>
      </c>
      <c r="AF1463" s="138">
        <f t="shared" si="771"/>
        <v>0</v>
      </c>
      <c r="AG1463" s="138">
        <f t="shared" si="772"/>
        <v>0</v>
      </c>
      <c r="AH1463" s="29"/>
      <c r="AI1463" s="29"/>
      <c r="AJ1463" s="15"/>
      <c r="AK1463" s="51">
        <f t="shared" ca="1" si="773"/>
        <v>881847.81754682038</v>
      </c>
      <c r="AL1463" s="15">
        <f t="shared" ca="1" si="774"/>
        <v>963548.3375468204</v>
      </c>
      <c r="AM1463" s="49">
        <f t="shared" ca="1" si="775"/>
        <v>5842.0619695129235</v>
      </c>
      <c r="AN1463" s="49">
        <f t="shared" ca="1" si="776"/>
        <v>0</v>
      </c>
      <c r="AO1463" s="15"/>
      <c r="AP1463" s="49">
        <f t="shared" ca="1" si="777"/>
        <v>23094.847817573136</v>
      </c>
      <c r="AQ1463" s="15">
        <f t="shared" si="787"/>
        <v>39688.388085006882</v>
      </c>
      <c r="AR1463" s="15">
        <f t="shared" si="788"/>
        <v>0</v>
      </c>
      <c r="AS1463" s="15"/>
      <c r="AT1463" s="15"/>
      <c r="AU1463" s="51">
        <f t="shared" si="778"/>
        <v>4546.5</v>
      </c>
      <c r="AV1463" s="51">
        <f t="shared" ca="1" si="779"/>
        <v>21740.204682079282</v>
      </c>
      <c r="AW1463" s="51">
        <f t="shared" ca="1" si="789"/>
        <v>0</v>
      </c>
      <c r="AX1463" s="15">
        <f t="shared" ca="1" si="790"/>
        <v>9693.1644146455365</v>
      </c>
      <c r="AY1463" s="51">
        <f t="shared" ca="1" si="791"/>
        <v>-341.38027445027444</v>
      </c>
      <c r="AZ1463" s="52">
        <f t="shared" ca="1" si="780"/>
        <v>0</v>
      </c>
      <c r="BA1463" s="52">
        <f t="shared" ca="1" si="781"/>
        <v>0</v>
      </c>
      <c r="BB1463" s="52">
        <f t="shared" si="792"/>
        <v>0</v>
      </c>
      <c r="BC1463" s="39">
        <f t="shared" si="793"/>
        <v>0</v>
      </c>
      <c r="BD1463" s="51">
        <f t="shared" ca="1" si="794"/>
        <v>0</v>
      </c>
      <c r="BE1463" s="15">
        <f t="shared" ca="1" si="795"/>
        <v>49040.172225202143</v>
      </c>
      <c r="BF1463" s="62">
        <v>-26092.749986314309</v>
      </c>
      <c r="BG1463" s="15">
        <f t="shared" ca="1" si="796"/>
        <v>992337.82175522123</v>
      </c>
      <c r="BH1463" s="15"/>
      <c r="BI1463" s="15"/>
    </row>
    <row r="1464" spans="1:61" ht="11.25" x14ac:dyDescent="0.2">
      <c r="A1464" s="60">
        <v>60341</v>
      </c>
      <c r="B1464" s="20"/>
      <c r="C1464" s="20">
        <v>1</v>
      </c>
      <c r="D1464" s="20">
        <f t="shared" si="782"/>
        <v>6</v>
      </c>
      <c r="E1464" s="47">
        <f t="shared" si="797"/>
        <v>3</v>
      </c>
      <c r="F1464" s="47">
        <f t="shared" si="798"/>
        <v>63</v>
      </c>
      <c r="G1464" s="61" t="s">
        <v>1544</v>
      </c>
      <c r="H1464" s="61">
        <v>1550</v>
      </c>
      <c r="I1464" s="48"/>
      <c r="J1464" s="29">
        <f t="shared" si="783"/>
        <v>2498.5074626865671</v>
      </c>
      <c r="K1464" s="125">
        <v>103345</v>
      </c>
      <c r="L1464" s="125">
        <v>322207.82</v>
      </c>
      <c r="M1464" s="125">
        <v>0</v>
      </c>
      <c r="N1464" s="126">
        <f t="shared" si="765"/>
        <v>200069.4498</v>
      </c>
      <c r="O1464" s="126">
        <f t="shared" ca="1" si="766"/>
        <v>453677.86671015725</v>
      </c>
      <c r="P1464" s="126">
        <f t="shared" ca="1" si="767"/>
        <v>76083</v>
      </c>
      <c r="Q1464" s="49">
        <f t="shared" si="784"/>
        <v>1</v>
      </c>
      <c r="R1464" s="49">
        <f t="shared" si="785"/>
        <v>0</v>
      </c>
      <c r="S1464" s="49">
        <f ca="1">OFFSET(V!$B$7,D1464,Q1464)*H1464</f>
        <v>12183</v>
      </c>
      <c r="T1464" s="49">
        <f ca="1">IF(R1464&gt;0,OFFSET(V!$I$7,D1464,R1464)*IF(R1464=1,H1464-9300,IF(R1464=2,H1464-18000,IF(R1464=3,H1464-45000,0))),0)</f>
        <v>0</v>
      </c>
      <c r="U1464" s="49">
        <f>IF(AND(I1464=1,H1464&gt;20000,H1464&lt;=45000),H1464*V!$G$7,0)+IF(AND(I1464=1,H1464&gt;45000,H1464&lt;=50000),V!$G$7/5000*(50000-H1464)*H1464,0)</f>
        <v>0</v>
      </c>
      <c r="V1464" s="50">
        <f t="shared" ca="1" si="768"/>
        <v>12183</v>
      </c>
      <c r="W1464" s="51">
        <v>0</v>
      </c>
      <c r="X1464" s="51">
        <v>0</v>
      </c>
      <c r="Y1464" s="52">
        <v>0</v>
      </c>
      <c r="Z1464" s="52">
        <v>1.181794112898663E-3</v>
      </c>
      <c r="AA1464" s="52">
        <v>0</v>
      </c>
      <c r="AB1464" s="138">
        <f t="shared" si="786"/>
        <v>0</v>
      </c>
      <c r="AC1464" s="52">
        <v>60074.175501315702</v>
      </c>
      <c r="AD1464" s="138">
        <f t="shared" si="769"/>
        <v>0</v>
      </c>
      <c r="AE1464" s="138">
        <f t="shared" si="770"/>
        <v>1550</v>
      </c>
      <c r="AF1464" s="138">
        <f t="shared" si="771"/>
        <v>0</v>
      </c>
      <c r="AG1464" s="138">
        <f t="shared" si="772"/>
        <v>0</v>
      </c>
      <c r="AH1464" s="29"/>
      <c r="AI1464" s="29"/>
      <c r="AJ1464" s="15"/>
      <c r="AK1464" s="51">
        <f t="shared" ca="1" si="773"/>
        <v>1026174.262160339</v>
      </c>
      <c r="AL1464" s="15">
        <f t="shared" ca="1" si="774"/>
        <v>1114440.2621603389</v>
      </c>
      <c r="AM1464" s="49">
        <f t="shared" ca="1" si="775"/>
        <v>6798.1952347935676</v>
      </c>
      <c r="AN1464" s="49">
        <f t="shared" ca="1" si="776"/>
        <v>0</v>
      </c>
      <c r="AO1464" s="15"/>
      <c r="AP1464" s="49">
        <f t="shared" ca="1" si="777"/>
        <v>34957.427295798574</v>
      </c>
      <c r="AQ1464" s="15">
        <f t="shared" si="787"/>
        <v>60074.175501315702</v>
      </c>
      <c r="AR1464" s="15">
        <f t="shared" si="788"/>
        <v>0</v>
      </c>
      <c r="AS1464" s="15"/>
      <c r="AT1464" s="15"/>
      <c r="AU1464" s="51">
        <f t="shared" si="778"/>
        <v>0</v>
      </c>
      <c r="AV1464" s="51">
        <f t="shared" ca="1" si="779"/>
        <v>25298.286229146313</v>
      </c>
      <c r="AW1464" s="51">
        <f t="shared" ca="1" si="789"/>
        <v>0</v>
      </c>
      <c r="AX1464" s="15">
        <f t="shared" ca="1" si="790"/>
        <v>181.53802362918941</v>
      </c>
      <c r="AY1464" s="51">
        <f t="shared" ca="1" si="791"/>
        <v>-6.3935261673738317</v>
      </c>
      <c r="AZ1464" s="52">
        <f t="shared" ca="1" si="780"/>
        <v>0</v>
      </c>
      <c r="BA1464" s="52">
        <f t="shared" ca="1" si="781"/>
        <v>0</v>
      </c>
      <c r="BB1464" s="52">
        <f t="shared" si="792"/>
        <v>0</v>
      </c>
      <c r="BC1464" s="39">
        <f t="shared" si="793"/>
        <v>0</v>
      </c>
      <c r="BD1464" s="51">
        <f t="shared" ca="1" si="794"/>
        <v>0</v>
      </c>
      <c r="BE1464" s="15">
        <f t="shared" ca="1" si="795"/>
        <v>60249.319998777515</v>
      </c>
      <c r="BF1464" s="62">
        <v>-29073.147795367229</v>
      </c>
      <c r="BG1464" s="15">
        <f t="shared" ca="1" si="796"/>
        <v>1152414.6295985426</v>
      </c>
      <c r="BH1464" s="15"/>
      <c r="BI1464" s="15"/>
    </row>
    <row r="1465" spans="1:61" ht="11.25" x14ac:dyDescent="0.2">
      <c r="A1465" s="60">
        <v>60344</v>
      </c>
      <c r="B1465" s="20"/>
      <c r="C1465" s="20">
        <v>1</v>
      </c>
      <c r="D1465" s="20">
        <f t="shared" si="782"/>
        <v>6</v>
      </c>
      <c r="E1465" s="47">
        <f t="shared" si="797"/>
        <v>6</v>
      </c>
      <c r="F1465" s="47">
        <f t="shared" si="798"/>
        <v>66</v>
      </c>
      <c r="G1465" s="61" t="s">
        <v>1545</v>
      </c>
      <c r="H1465" s="61">
        <v>11361</v>
      </c>
      <c r="I1465" s="48"/>
      <c r="J1465" s="29">
        <f t="shared" si="783"/>
        <v>18935</v>
      </c>
      <c r="K1465" s="125">
        <v>1076450</v>
      </c>
      <c r="L1465" s="125">
        <v>4862504.67</v>
      </c>
      <c r="M1465" s="125">
        <v>117094</v>
      </c>
      <c r="N1465" s="126">
        <f t="shared" si="765"/>
        <v>2788514.8213</v>
      </c>
      <c r="O1465" s="126">
        <f t="shared" ca="1" si="766"/>
        <v>3438208.8244474758</v>
      </c>
      <c r="P1465" s="126">
        <f t="shared" ca="1" si="767"/>
        <v>194908</v>
      </c>
      <c r="Q1465" s="49">
        <f t="shared" si="784"/>
        <v>2</v>
      </c>
      <c r="R1465" s="49">
        <f t="shared" si="785"/>
        <v>0</v>
      </c>
      <c r="S1465" s="49">
        <f ca="1">OFFSET(V!$B$7,D1465,Q1465)*H1465</f>
        <v>982272.05999999994</v>
      </c>
      <c r="T1465" s="49">
        <f ca="1">IF(R1465&gt;0,OFFSET(V!$I$7,D1465,R1465)*IF(R1465=1,H1465-9300,IF(R1465=2,H1465-18000,IF(R1465=3,H1465-45000,0))),0)</f>
        <v>0</v>
      </c>
      <c r="U1465" s="49">
        <f>IF(AND(I1465=1,H1465&gt;20000,H1465&lt;=45000),H1465*V!$G$7,0)+IF(AND(I1465=1,H1465&gt;45000,H1465&lt;=50000),V!$G$7/5000*(50000-H1465)*H1465,0)</f>
        <v>0</v>
      </c>
      <c r="V1465" s="50">
        <f t="shared" ca="1" si="768"/>
        <v>982272.05999999994</v>
      </c>
      <c r="W1465" s="51">
        <v>57944.979999999996</v>
      </c>
      <c r="X1465" s="51">
        <v>0</v>
      </c>
      <c r="Y1465" s="52">
        <v>0</v>
      </c>
      <c r="Z1465" s="52">
        <v>1.2358204757246452E-2</v>
      </c>
      <c r="AA1465" s="52">
        <v>52001</v>
      </c>
      <c r="AB1465" s="138">
        <f t="shared" si="786"/>
        <v>51001</v>
      </c>
      <c r="AC1465" s="52">
        <v>628204.99219366023</v>
      </c>
      <c r="AD1465" s="138">
        <f t="shared" si="769"/>
        <v>1</v>
      </c>
      <c r="AE1465" s="138">
        <f t="shared" si="770"/>
        <v>0</v>
      </c>
      <c r="AF1465" s="138">
        <f t="shared" si="771"/>
        <v>11361</v>
      </c>
      <c r="AG1465" s="138">
        <f t="shared" si="772"/>
        <v>18935</v>
      </c>
      <c r="AH1465" s="29"/>
      <c r="AI1465" s="29"/>
      <c r="AJ1465" s="15"/>
      <c r="AK1465" s="51">
        <f t="shared" ca="1" si="773"/>
        <v>7776886.7790824575</v>
      </c>
      <c r="AL1465" s="15">
        <f t="shared" ca="1" si="774"/>
        <v>9012011.8190824576</v>
      </c>
      <c r="AM1465" s="49">
        <f t="shared" ca="1" si="775"/>
        <v>49828.578104832079</v>
      </c>
      <c r="AN1465" s="49">
        <f t="shared" ca="1" si="776"/>
        <v>0</v>
      </c>
      <c r="AO1465" s="15"/>
      <c r="AP1465" s="49">
        <f t="shared" ca="1" si="777"/>
        <v>365555.25162366347</v>
      </c>
      <c r="AQ1465" s="15">
        <f t="shared" si="787"/>
        <v>0</v>
      </c>
      <c r="AR1465" s="15">
        <f t="shared" si="788"/>
        <v>628204.99219366023</v>
      </c>
      <c r="AS1465" s="15"/>
      <c r="AT1465" s="15"/>
      <c r="AU1465" s="51">
        <f t="shared" si="778"/>
        <v>0</v>
      </c>
      <c r="AV1465" s="51">
        <f t="shared" ca="1" si="779"/>
        <v>0</v>
      </c>
      <c r="AW1465" s="51">
        <f t="shared" si="789"/>
        <v>0</v>
      </c>
      <c r="AX1465" s="15">
        <f t="shared" si="790"/>
        <v>0</v>
      </c>
      <c r="AY1465" s="51">
        <f t="shared" ca="1" si="791"/>
        <v>0</v>
      </c>
      <c r="AZ1465" s="52">
        <f t="shared" ca="1" si="780"/>
        <v>154232.20721765028</v>
      </c>
      <c r="BA1465" s="52">
        <f t="shared" ca="1" si="781"/>
        <v>122757.52767133352</v>
      </c>
      <c r="BB1465" s="52">
        <f t="shared" ca="1" si="792"/>
        <v>0</v>
      </c>
      <c r="BC1465" s="39">
        <f t="shared" ca="1" si="793"/>
        <v>14339.99431898701</v>
      </c>
      <c r="BD1465" s="51">
        <f t="shared" ca="1" si="794"/>
        <v>0</v>
      </c>
      <c r="BE1465" s="15">
        <f t="shared" ca="1" si="795"/>
        <v>642544.98651264724</v>
      </c>
      <c r="BF1465" s="62">
        <v>-285480.53922545636</v>
      </c>
      <c r="BG1465" s="15">
        <f t="shared" ca="1" si="796"/>
        <v>9418904.8444744796</v>
      </c>
      <c r="BH1465" s="15"/>
      <c r="BI1465" s="15"/>
    </row>
    <row r="1466" spans="1:61" ht="11.25" x14ac:dyDescent="0.2">
      <c r="A1466" s="60">
        <v>60345</v>
      </c>
      <c r="B1466" s="20"/>
      <c r="C1466" s="20">
        <v>1</v>
      </c>
      <c r="D1466" s="20">
        <f t="shared" si="782"/>
        <v>6</v>
      </c>
      <c r="E1466" s="47">
        <f t="shared" si="797"/>
        <v>5</v>
      </c>
      <c r="F1466" s="47">
        <f t="shared" si="798"/>
        <v>65</v>
      </c>
      <c r="G1466" s="61" t="s">
        <v>1546</v>
      </c>
      <c r="H1466" s="61">
        <v>6694</v>
      </c>
      <c r="I1466" s="48"/>
      <c r="J1466" s="29">
        <f t="shared" si="783"/>
        <v>10790.328358208955</v>
      </c>
      <c r="K1466" s="125">
        <v>368910</v>
      </c>
      <c r="L1466" s="125">
        <v>853506.68</v>
      </c>
      <c r="M1466" s="125">
        <v>157745</v>
      </c>
      <c r="N1466" s="126">
        <f t="shared" si="765"/>
        <v>756227.80520000006</v>
      </c>
      <c r="O1466" s="126">
        <f t="shared" ca="1" si="766"/>
        <v>1959302.9933921243</v>
      </c>
      <c r="P1466" s="126">
        <f t="shared" ca="1" si="767"/>
        <v>360923</v>
      </c>
      <c r="Q1466" s="49">
        <f t="shared" si="784"/>
        <v>1</v>
      </c>
      <c r="R1466" s="49">
        <f t="shared" si="785"/>
        <v>0</v>
      </c>
      <c r="S1466" s="49">
        <f ca="1">OFFSET(V!$B$7,D1466,Q1466)*H1466</f>
        <v>52614.840000000004</v>
      </c>
      <c r="T1466" s="49">
        <f ca="1">IF(R1466&gt;0,OFFSET(V!$I$7,D1466,R1466)*IF(R1466=1,H1466-9300,IF(R1466=2,H1466-18000,IF(R1466=3,H1466-45000,0))),0)</f>
        <v>0</v>
      </c>
      <c r="U1466" s="49">
        <f>IF(AND(I1466=1,H1466&gt;20000,H1466&lt;=45000),H1466*V!$G$7,0)+IF(AND(I1466=1,H1466&gt;45000,H1466&lt;=50000),V!$G$7/5000*(50000-H1466)*H1466,0)</f>
        <v>0</v>
      </c>
      <c r="V1466" s="50">
        <f t="shared" ca="1" si="768"/>
        <v>52614.840000000004</v>
      </c>
      <c r="W1466" s="51">
        <v>0</v>
      </c>
      <c r="X1466" s="51">
        <v>0</v>
      </c>
      <c r="Y1466" s="52">
        <v>0</v>
      </c>
      <c r="Z1466" s="52">
        <v>5.1223654767517876E-3</v>
      </c>
      <c r="AA1466" s="52">
        <v>9980</v>
      </c>
      <c r="AB1466" s="138">
        <f t="shared" si="786"/>
        <v>8980</v>
      </c>
      <c r="AC1466" s="52">
        <v>260385.35754548496</v>
      </c>
      <c r="AD1466" s="138">
        <f t="shared" si="769"/>
        <v>0</v>
      </c>
      <c r="AE1466" s="138">
        <f t="shared" si="770"/>
        <v>6694</v>
      </c>
      <c r="AF1466" s="138">
        <f t="shared" si="771"/>
        <v>0</v>
      </c>
      <c r="AG1466" s="138">
        <f t="shared" si="772"/>
        <v>0</v>
      </c>
      <c r="AH1466" s="29"/>
      <c r="AI1466" s="29"/>
      <c r="AJ1466" s="15"/>
      <c r="AK1466" s="51">
        <f t="shared" ca="1" si="773"/>
        <v>4431748.7167105228</v>
      </c>
      <c r="AL1466" s="15">
        <f t="shared" ca="1" si="774"/>
        <v>4845286.5567105226</v>
      </c>
      <c r="AM1466" s="49">
        <f t="shared" ca="1" si="775"/>
        <v>29359.431549489123</v>
      </c>
      <c r="AN1466" s="49">
        <f t="shared" ca="1" si="776"/>
        <v>0</v>
      </c>
      <c r="AO1466" s="15"/>
      <c r="AP1466" s="49">
        <f t="shared" ca="1" si="777"/>
        <v>151519.38631413181</v>
      </c>
      <c r="AQ1466" s="15">
        <f t="shared" si="787"/>
        <v>260385.35754548496</v>
      </c>
      <c r="AR1466" s="15">
        <f t="shared" si="788"/>
        <v>0</v>
      </c>
      <c r="AS1466" s="15"/>
      <c r="AT1466" s="15"/>
      <c r="AU1466" s="51">
        <f t="shared" si="778"/>
        <v>4490</v>
      </c>
      <c r="AV1466" s="51">
        <f t="shared" ca="1" si="779"/>
        <v>109255.95355993898</v>
      </c>
      <c r="AW1466" s="51">
        <f t="shared" ca="1" si="789"/>
        <v>0</v>
      </c>
      <c r="AX1466" s="15">
        <f t="shared" ca="1" si="790"/>
        <v>4879.9823285858147</v>
      </c>
      <c r="AY1466" s="51">
        <f t="shared" ca="1" si="791"/>
        <v>-171.8664447832989</v>
      </c>
      <c r="AZ1466" s="52">
        <f t="shared" ca="1" si="780"/>
        <v>0</v>
      </c>
      <c r="BA1466" s="52">
        <f t="shared" ca="1" si="781"/>
        <v>0</v>
      </c>
      <c r="BB1466" s="52">
        <f t="shared" si="792"/>
        <v>0</v>
      </c>
      <c r="BC1466" s="39">
        <f t="shared" si="793"/>
        <v>0</v>
      </c>
      <c r="BD1466" s="51">
        <f t="shared" ca="1" si="794"/>
        <v>0</v>
      </c>
      <c r="BE1466" s="15">
        <f t="shared" ca="1" si="795"/>
        <v>265093.47342928749</v>
      </c>
      <c r="BF1466" s="62">
        <v>-120782.61978885705</v>
      </c>
      <c r="BG1466" s="15">
        <f t="shared" ca="1" si="796"/>
        <v>5018956.8419004427</v>
      </c>
      <c r="BH1466" s="15"/>
      <c r="BI1466" s="15"/>
    </row>
    <row r="1467" spans="1:61" ht="11.25" x14ac:dyDescent="0.2">
      <c r="A1467" s="60">
        <v>60346</v>
      </c>
      <c r="B1467" s="20"/>
      <c r="C1467" s="20">
        <v>1</v>
      </c>
      <c r="D1467" s="20">
        <f t="shared" si="782"/>
        <v>6</v>
      </c>
      <c r="E1467" s="47">
        <f t="shared" si="797"/>
        <v>4</v>
      </c>
      <c r="F1467" s="47">
        <f t="shared" si="798"/>
        <v>64</v>
      </c>
      <c r="G1467" s="61" t="s">
        <v>1547</v>
      </c>
      <c r="H1467" s="61">
        <v>4232</v>
      </c>
      <c r="I1467" s="48"/>
      <c r="J1467" s="29">
        <f t="shared" si="783"/>
        <v>6821.7313432835817</v>
      </c>
      <c r="K1467" s="125">
        <v>234785</v>
      </c>
      <c r="L1467" s="125">
        <v>1095666.8800000001</v>
      </c>
      <c r="M1467" s="125">
        <v>72483</v>
      </c>
      <c r="N1467" s="126">
        <f t="shared" si="765"/>
        <v>668838.28320000006</v>
      </c>
      <c r="O1467" s="126">
        <f t="shared" ca="1" si="766"/>
        <v>1238686.9238176681</v>
      </c>
      <c r="P1467" s="126">
        <f t="shared" ca="1" si="767"/>
        <v>170955</v>
      </c>
      <c r="Q1467" s="49">
        <f t="shared" si="784"/>
        <v>1</v>
      </c>
      <c r="R1467" s="49">
        <f t="shared" si="785"/>
        <v>0</v>
      </c>
      <c r="S1467" s="49">
        <f ca="1">OFFSET(V!$B$7,D1467,Q1467)*H1467</f>
        <v>33263.520000000004</v>
      </c>
      <c r="T1467" s="49">
        <f ca="1">IF(R1467&gt;0,OFFSET(V!$I$7,D1467,R1467)*IF(R1467=1,H1467-9300,IF(R1467=2,H1467-18000,IF(R1467=3,H1467-45000,0))),0)</f>
        <v>0</v>
      </c>
      <c r="U1467" s="49">
        <f>IF(AND(I1467=1,H1467&gt;20000,H1467&lt;=45000),H1467*V!$G$7,0)+IF(AND(I1467=1,H1467&gt;45000,H1467&lt;=50000),V!$G$7/5000*(50000-H1467)*H1467,0)</f>
        <v>0</v>
      </c>
      <c r="V1467" s="50">
        <f t="shared" ca="1" si="768"/>
        <v>33263.520000000004</v>
      </c>
      <c r="W1467" s="51">
        <v>12367.68</v>
      </c>
      <c r="X1467" s="51">
        <v>0</v>
      </c>
      <c r="Y1467" s="52">
        <v>0</v>
      </c>
      <c r="Z1467" s="52">
        <v>1.8772081828049068E-3</v>
      </c>
      <c r="AA1467" s="52">
        <v>1112</v>
      </c>
      <c r="AB1467" s="138">
        <f t="shared" si="786"/>
        <v>112</v>
      </c>
      <c r="AC1467" s="52">
        <v>95424.179724271395</v>
      </c>
      <c r="AD1467" s="138">
        <f t="shared" si="769"/>
        <v>0</v>
      </c>
      <c r="AE1467" s="138">
        <f t="shared" si="770"/>
        <v>4232</v>
      </c>
      <c r="AF1467" s="138">
        <f t="shared" si="771"/>
        <v>0</v>
      </c>
      <c r="AG1467" s="138">
        <f t="shared" si="772"/>
        <v>0</v>
      </c>
      <c r="AH1467" s="29"/>
      <c r="AI1467" s="29"/>
      <c r="AJ1467" s="15"/>
      <c r="AK1467" s="51">
        <f t="shared" ca="1" si="773"/>
        <v>2801786.7596532614</v>
      </c>
      <c r="AL1467" s="15">
        <f t="shared" ca="1" si="774"/>
        <v>3018372.9596532616</v>
      </c>
      <c r="AM1467" s="49">
        <f t="shared" ca="1" si="775"/>
        <v>18561.265957191212</v>
      </c>
      <c r="AN1467" s="49">
        <f t="shared" ca="1" si="776"/>
        <v>0</v>
      </c>
      <c r="AO1467" s="15"/>
      <c r="AP1467" s="49">
        <f t="shared" ca="1" si="777"/>
        <v>55527.750437446717</v>
      </c>
      <c r="AQ1467" s="15">
        <f t="shared" si="787"/>
        <v>95424.179724271395</v>
      </c>
      <c r="AR1467" s="15">
        <f t="shared" si="788"/>
        <v>0</v>
      </c>
      <c r="AS1467" s="15"/>
      <c r="AT1467" s="15"/>
      <c r="AU1467" s="51">
        <f t="shared" si="778"/>
        <v>56</v>
      </c>
      <c r="AV1467" s="51">
        <f t="shared" ca="1" si="779"/>
        <v>69072.482143062705</v>
      </c>
      <c r="AW1467" s="51">
        <f t="shared" ca="1" si="789"/>
        <v>0</v>
      </c>
      <c r="AX1467" s="15">
        <f t="shared" ca="1" si="790"/>
        <v>29232.05285623802</v>
      </c>
      <c r="AY1467" s="51">
        <f t="shared" ca="1" si="791"/>
        <v>-1029.5137686646151</v>
      </c>
      <c r="AZ1467" s="52">
        <f t="shared" ca="1" si="780"/>
        <v>0</v>
      </c>
      <c r="BA1467" s="52">
        <f t="shared" ca="1" si="781"/>
        <v>0</v>
      </c>
      <c r="BB1467" s="52">
        <f t="shared" si="792"/>
        <v>0</v>
      </c>
      <c r="BC1467" s="39">
        <f t="shared" si="793"/>
        <v>0</v>
      </c>
      <c r="BD1467" s="51">
        <f t="shared" ca="1" si="794"/>
        <v>0</v>
      </c>
      <c r="BE1467" s="15">
        <f t="shared" ca="1" si="795"/>
        <v>123626.7188118448</v>
      </c>
      <c r="BF1467" s="62">
        <v>-84677.460568205643</v>
      </c>
      <c r="BG1467" s="15">
        <f t="shared" ca="1" si="796"/>
        <v>3075883.4838540922</v>
      </c>
      <c r="BH1467" s="15"/>
      <c r="BI1467" s="15"/>
    </row>
    <row r="1468" spans="1:61" ht="11.25" x14ac:dyDescent="0.2">
      <c r="A1468" s="60">
        <v>60347</v>
      </c>
      <c r="B1468" s="20"/>
      <c r="C1468" s="20">
        <v>1</v>
      </c>
      <c r="D1468" s="20">
        <f t="shared" si="782"/>
        <v>6</v>
      </c>
      <c r="E1468" s="47">
        <f t="shared" si="797"/>
        <v>4</v>
      </c>
      <c r="F1468" s="47">
        <f t="shared" si="798"/>
        <v>64</v>
      </c>
      <c r="G1468" s="61" t="s">
        <v>1548</v>
      </c>
      <c r="H1468" s="61">
        <v>3127</v>
      </c>
      <c r="I1468" s="48"/>
      <c r="J1468" s="29">
        <f t="shared" si="783"/>
        <v>5040.5373134328356</v>
      </c>
      <c r="K1468" s="125">
        <v>194705</v>
      </c>
      <c r="L1468" s="125">
        <v>885334.27</v>
      </c>
      <c r="M1468" s="125">
        <v>0</v>
      </c>
      <c r="N1468" s="126">
        <f t="shared" si="765"/>
        <v>485467.96530000004</v>
      </c>
      <c r="O1468" s="126">
        <f t="shared" ca="1" si="766"/>
        <v>915258.50916300761</v>
      </c>
      <c r="P1468" s="126">
        <f t="shared" ca="1" si="767"/>
        <v>128937</v>
      </c>
      <c r="Q1468" s="49">
        <f t="shared" si="784"/>
        <v>1</v>
      </c>
      <c r="R1468" s="49">
        <f t="shared" si="785"/>
        <v>0</v>
      </c>
      <c r="S1468" s="49">
        <f ca="1">OFFSET(V!$B$7,D1468,Q1468)*H1468</f>
        <v>24578.22</v>
      </c>
      <c r="T1468" s="49">
        <f ca="1">IF(R1468&gt;0,OFFSET(V!$I$7,D1468,R1468)*IF(R1468=1,H1468-9300,IF(R1468=2,H1468-18000,IF(R1468=3,H1468-45000,0))),0)</f>
        <v>0</v>
      </c>
      <c r="U1468" s="49">
        <f>IF(AND(I1468=1,H1468&gt;20000,H1468&lt;=45000),H1468*V!$G$7,0)+IF(AND(I1468=1,H1468&gt;45000,H1468&lt;=50000),V!$G$7/5000*(50000-H1468)*H1468,0)</f>
        <v>0</v>
      </c>
      <c r="V1468" s="50">
        <f t="shared" ca="1" si="768"/>
        <v>24578.22</v>
      </c>
      <c r="W1468" s="51">
        <v>0</v>
      </c>
      <c r="X1468" s="51">
        <v>0</v>
      </c>
      <c r="Y1468" s="52">
        <v>0</v>
      </c>
      <c r="Z1468" s="52">
        <v>1.5372902194741855E-3</v>
      </c>
      <c r="AA1468" s="52">
        <v>2432</v>
      </c>
      <c r="AB1468" s="138">
        <f t="shared" si="786"/>
        <v>1432</v>
      </c>
      <c r="AC1468" s="52">
        <v>78145.119723631025</v>
      </c>
      <c r="AD1468" s="138">
        <f t="shared" si="769"/>
        <v>0</v>
      </c>
      <c r="AE1468" s="138">
        <f t="shared" si="770"/>
        <v>3127</v>
      </c>
      <c r="AF1468" s="138">
        <f t="shared" si="771"/>
        <v>0</v>
      </c>
      <c r="AG1468" s="138">
        <f t="shared" si="772"/>
        <v>0</v>
      </c>
      <c r="AH1468" s="29"/>
      <c r="AI1468" s="29"/>
      <c r="AJ1468" s="15"/>
      <c r="AK1468" s="51">
        <f t="shared" ca="1" si="773"/>
        <v>2070223.8179196001</v>
      </c>
      <c r="AL1468" s="15">
        <f t="shared" ca="1" si="774"/>
        <v>2223739.0379196</v>
      </c>
      <c r="AM1468" s="49">
        <f t="shared" ca="1" si="775"/>
        <v>13714.810644644829</v>
      </c>
      <c r="AN1468" s="49">
        <f t="shared" ca="1" si="776"/>
        <v>0</v>
      </c>
      <c r="AO1468" s="15"/>
      <c r="AP1468" s="49">
        <f t="shared" ca="1" si="777"/>
        <v>45472.98932468042</v>
      </c>
      <c r="AQ1468" s="15">
        <f t="shared" si="787"/>
        <v>78145.119723631025</v>
      </c>
      <c r="AR1468" s="15">
        <f t="shared" si="788"/>
        <v>0</v>
      </c>
      <c r="AS1468" s="15"/>
      <c r="AT1468" s="15"/>
      <c r="AU1468" s="51">
        <f t="shared" si="778"/>
        <v>716</v>
      </c>
      <c r="AV1468" s="51">
        <f t="shared" ca="1" si="779"/>
        <v>51037.252282929367</v>
      </c>
      <c r="AW1468" s="51">
        <f t="shared" ca="1" si="789"/>
        <v>0</v>
      </c>
      <c r="AX1468" s="15">
        <f t="shared" ca="1" si="790"/>
        <v>19081.121883978762</v>
      </c>
      <c r="AY1468" s="51">
        <f t="shared" ca="1" si="791"/>
        <v>-672.0115688670088</v>
      </c>
      <c r="AZ1468" s="52">
        <f t="shared" ca="1" si="780"/>
        <v>0</v>
      </c>
      <c r="BA1468" s="52">
        <f t="shared" ca="1" si="781"/>
        <v>0</v>
      </c>
      <c r="BB1468" s="52">
        <f t="shared" si="792"/>
        <v>0</v>
      </c>
      <c r="BC1468" s="39">
        <f t="shared" si="793"/>
        <v>0</v>
      </c>
      <c r="BD1468" s="51">
        <f t="shared" ca="1" si="794"/>
        <v>0</v>
      </c>
      <c r="BE1468" s="15">
        <f t="shared" ca="1" si="795"/>
        <v>96554.230038742782</v>
      </c>
      <c r="BF1468" s="62">
        <v>-62307.584775445204</v>
      </c>
      <c r="BG1468" s="15">
        <f t="shared" ca="1" si="796"/>
        <v>2271700.4938275428</v>
      </c>
      <c r="BH1468" s="15"/>
      <c r="BI1468" s="15"/>
    </row>
    <row r="1469" spans="1:61" ht="11.25" x14ac:dyDescent="0.2">
      <c r="A1469" s="60">
        <v>60348</v>
      </c>
      <c r="B1469" s="20"/>
      <c r="C1469" s="20">
        <v>1</v>
      </c>
      <c r="D1469" s="20">
        <f t="shared" si="782"/>
        <v>6</v>
      </c>
      <c r="E1469" s="47">
        <f t="shared" si="797"/>
        <v>4</v>
      </c>
      <c r="F1469" s="47">
        <f t="shared" si="798"/>
        <v>64</v>
      </c>
      <c r="G1469" s="61" t="s">
        <v>1549</v>
      </c>
      <c r="H1469" s="61">
        <v>3549</v>
      </c>
      <c r="I1469" s="48"/>
      <c r="J1469" s="29">
        <f t="shared" si="783"/>
        <v>5720.7761194029854</v>
      </c>
      <c r="K1469" s="125">
        <v>162151</v>
      </c>
      <c r="L1469" s="125">
        <v>266122.34999999998</v>
      </c>
      <c r="M1469" s="125">
        <v>99103</v>
      </c>
      <c r="N1469" s="126">
        <f t="shared" si="765"/>
        <v>319639.43650000001</v>
      </c>
      <c r="O1469" s="126">
        <f t="shared" ca="1" si="766"/>
        <v>1038775.9670673214</v>
      </c>
      <c r="P1469" s="126">
        <f t="shared" ca="1" si="767"/>
        <v>215741</v>
      </c>
      <c r="Q1469" s="49">
        <f t="shared" si="784"/>
        <v>1</v>
      </c>
      <c r="R1469" s="49">
        <f t="shared" si="785"/>
        <v>0</v>
      </c>
      <c r="S1469" s="49">
        <f ca="1">OFFSET(V!$B$7,D1469,Q1469)*H1469</f>
        <v>27895.14</v>
      </c>
      <c r="T1469" s="49">
        <f ca="1">IF(R1469&gt;0,OFFSET(V!$I$7,D1469,R1469)*IF(R1469=1,H1469-9300,IF(R1469=2,H1469-18000,IF(R1469=3,H1469-45000,0))),0)</f>
        <v>0</v>
      </c>
      <c r="U1469" s="49">
        <f>IF(AND(I1469=1,H1469&gt;20000,H1469&lt;=45000),H1469*V!$G$7,0)+IF(AND(I1469=1,H1469&gt;45000,H1469&lt;=50000),V!$G$7/5000*(50000-H1469)*H1469,0)</f>
        <v>0</v>
      </c>
      <c r="V1469" s="50">
        <f t="shared" ca="1" si="768"/>
        <v>27895.14</v>
      </c>
      <c r="W1469" s="51">
        <v>9143.68</v>
      </c>
      <c r="X1469" s="51">
        <v>0</v>
      </c>
      <c r="Y1469" s="52">
        <v>0</v>
      </c>
      <c r="Z1469" s="52">
        <v>2.7062029783619431E-3</v>
      </c>
      <c r="AA1469" s="52">
        <v>26720</v>
      </c>
      <c r="AB1469" s="138">
        <f t="shared" si="786"/>
        <v>25720</v>
      </c>
      <c r="AC1469" s="52">
        <v>137564.49697108872</v>
      </c>
      <c r="AD1469" s="138">
        <f t="shared" si="769"/>
        <v>0</v>
      </c>
      <c r="AE1469" s="138">
        <f t="shared" si="770"/>
        <v>3549</v>
      </c>
      <c r="AF1469" s="138">
        <f t="shared" si="771"/>
        <v>0</v>
      </c>
      <c r="AG1469" s="138">
        <f t="shared" si="772"/>
        <v>0</v>
      </c>
      <c r="AH1469" s="29"/>
      <c r="AI1469" s="29"/>
      <c r="AJ1469" s="15"/>
      <c r="AK1469" s="51">
        <f t="shared" ca="1" si="773"/>
        <v>2349608.036391641</v>
      </c>
      <c r="AL1469" s="15">
        <f t="shared" ca="1" si="774"/>
        <v>2602387.8563916413</v>
      </c>
      <c r="AM1469" s="49">
        <f t="shared" ca="1" si="775"/>
        <v>15565.674121472497</v>
      </c>
      <c r="AN1469" s="49">
        <f t="shared" ca="1" si="776"/>
        <v>0</v>
      </c>
      <c r="AO1469" s="15"/>
      <c r="AP1469" s="49">
        <f t="shared" ca="1" si="777"/>
        <v>80049.386632773952</v>
      </c>
      <c r="AQ1469" s="15">
        <f t="shared" si="787"/>
        <v>137564.49697108872</v>
      </c>
      <c r="AR1469" s="15">
        <f t="shared" si="788"/>
        <v>0</v>
      </c>
      <c r="AS1469" s="15"/>
      <c r="AT1469" s="15"/>
      <c r="AU1469" s="51">
        <f t="shared" si="778"/>
        <v>12860</v>
      </c>
      <c r="AV1469" s="51">
        <f t="shared" ca="1" si="779"/>
        <v>57924.91472725178</v>
      </c>
      <c r="AW1469" s="51">
        <f t="shared" ca="1" si="789"/>
        <v>0</v>
      </c>
      <c r="AX1469" s="15">
        <f t="shared" ca="1" si="790"/>
        <v>13269.804388937016</v>
      </c>
      <c r="AY1469" s="51">
        <f t="shared" ca="1" si="791"/>
        <v>-467.34474629897545</v>
      </c>
      <c r="AZ1469" s="52">
        <f t="shared" ca="1" si="780"/>
        <v>0</v>
      </c>
      <c r="BA1469" s="52">
        <f t="shared" ca="1" si="781"/>
        <v>0</v>
      </c>
      <c r="BB1469" s="52">
        <f t="shared" si="792"/>
        <v>0</v>
      </c>
      <c r="BC1469" s="39">
        <f t="shared" si="793"/>
        <v>0</v>
      </c>
      <c r="BD1469" s="51">
        <f t="shared" ca="1" si="794"/>
        <v>0</v>
      </c>
      <c r="BE1469" s="15">
        <f t="shared" ca="1" si="795"/>
        <v>150366.95661372677</v>
      </c>
      <c r="BF1469" s="62">
        <v>-57234.576867446129</v>
      </c>
      <c r="BG1469" s="15">
        <f t="shared" ca="1" si="796"/>
        <v>2711085.9102593944</v>
      </c>
      <c r="BH1469" s="15"/>
      <c r="BI1469" s="15"/>
    </row>
    <row r="1470" spans="1:61" ht="11.25" x14ac:dyDescent="0.2">
      <c r="A1470" s="60">
        <v>60349</v>
      </c>
      <c r="B1470" s="20"/>
      <c r="C1470" s="20">
        <v>1</v>
      </c>
      <c r="D1470" s="20">
        <f t="shared" si="782"/>
        <v>6</v>
      </c>
      <c r="E1470" s="47">
        <f t="shared" si="797"/>
        <v>4</v>
      </c>
      <c r="F1470" s="47">
        <f t="shared" si="798"/>
        <v>64</v>
      </c>
      <c r="G1470" s="61" t="s">
        <v>1550</v>
      </c>
      <c r="H1470" s="61">
        <v>4675</v>
      </c>
      <c r="I1470" s="48"/>
      <c r="J1470" s="29">
        <f t="shared" si="783"/>
        <v>7535.8208955223881</v>
      </c>
      <c r="K1470" s="125">
        <v>232010</v>
      </c>
      <c r="L1470" s="125">
        <v>901096.91999999993</v>
      </c>
      <c r="M1470" s="125">
        <v>71957</v>
      </c>
      <c r="N1470" s="126">
        <f t="shared" si="765"/>
        <v>590431.99879999994</v>
      </c>
      <c r="O1470" s="126">
        <f t="shared" ca="1" si="766"/>
        <v>1368350.9850774098</v>
      </c>
      <c r="P1470" s="126">
        <f t="shared" ca="1" si="767"/>
        <v>233376</v>
      </c>
      <c r="Q1470" s="49">
        <f t="shared" si="784"/>
        <v>1</v>
      </c>
      <c r="R1470" s="49">
        <f t="shared" si="785"/>
        <v>0</v>
      </c>
      <c r="S1470" s="49">
        <f ca="1">OFFSET(V!$B$7,D1470,Q1470)*H1470</f>
        <v>36745.5</v>
      </c>
      <c r="T1470" s="49">
        <f ca="1">IF(R1470&gt;0,OFFSET(V!$I$7,D1470,R1470)*IF(R1470=1,H1470-9300,IF(R1470=2,H1470-18000,IF(R1470=3,H1470-45000,0))),0)</f>
        <v>0</v>
      </c>
      <c r="U1470" s="49">
        <f>IF(AND(I1470=1,H1470&gt;20000,H1470&lt;=45000),H1470*V!$G$7,0)+IF(AND(I1470=1,H1470&gt;45000,H1470&lt;=50000),V!$G$7/5000*(50000-H1470)*H1470,0)</f>
        <v>0</v>
      </c>
      <c r="V1470" s="50">
        <f t="shared" ca="1" si="768"/>
        <v>36745.5</v>
      </c>
      <c r="W1470" s="51">
        <v>18116.800000000003</v>
      </c>
      <c r="X1470" s="51">
        <v>0</v>
      </c>
      <c r="Y1470" s="52">
        <v>0</v>
      </c>
      <c r="Z1470" s="52">
        <v>2.8289091874419557E-3</v>
      </c>
      <c r="AA1470" s="52">
        <v>50127</v>
      </c>
      <c r="AB1470" s="138">
        <f t="shared" si="786"/>
        <v>49127</v>
      </c>
      <c r="AC1470" s="52">
        <v>143802.02536873266</v>
      </c>
      <c r="AD1470" s="138">
        <f t="shared" si="769"/>
        <v>0</v>
      </c>
      <c r="AE1470" s="138">
        <f t="shared" si="770"/>
        <v>4675</v>
      </c>
      <c r="AF1470" s="138">
        <f t="shared" si="771"/>
        <v>0</v>
      </c>
      <c r="AG1470" s="138">
        <f t="shared" si="772"/>
        <v>0</v>
      </c>
      <c r="AH1470" s="29"/>
      <c r="AI1470" s="29"/>
      <c r="AJ1470" s="15"/>
      <c r="AK1470" s="51">
        <f t="shared" ca="1" si="773"/>
        <v>3095073.9842577968</v>
      </c>
      <c r="AL1470" s="15">
        <f t="shared" ca="1" si="774"/>
        <v>3383312.2842577966</v>
      </c>
      <c r="AM1470" s="49">
        <f t="shared" ca="1" si="775"/>
        <v>20504.234014619309</v>
      </c>
      <c r="AN1470" s="49">
        <f t="shared" ca="1" si="776"/>
        <v>0</v>
      </c>
      <c r="AO1470" s="15"/>
      <c r="AP1470" s="49">
        <f t="shared" ca="1" si="777"/>
        <v>83679.031877948248</v>
      </c>
      <c r="AQ1470" s="15">
        <f t="shared" si="787"/>
        <v>143802.02536873266</v>
      </c>
      <c r="AR1470" s="15">
        <f t="shared" si="788"/>
        <v>0</v>
      </c>
      <c r="AS1470" s="15"/>
      <c r="AT1470" s="15"/>
      <c r="AU1470" s="51">
        <f t="shared" si="778"/>
        <v>24563.5</v>
      </c>
      <c r="AV1470" s="51">
        <f t="shared" ca="1" si="779"/>
        <v>76302.895562102582</v>
      </c>
      <c r="AW1470" s="51">
        <f t="shared" ca="1" si="789"/>
        <v>0</v>
      </c>
      <c r="AX1470" s="15">
        <f t="shared" ca="1" si="790"/>
        <v>40743.402071318153</v>
      </c>
      <c r="AY1470" s="51">
        <f t="shared" ca="1" si="791"/>
        <v>-1434.9280777832655</v>
      </c>
      <c r="AZ1470" s="52">
        <f t="shared" ca="1" si="780"/>
        <v>0</v>
      </c>
      <c r="BA1470" s="52">
        <f t="shared" ca="1" si="781"/>
        <v>0</v>
      </c>
      <c r="BB1470" s="52">
        <f t="shared" si="792"/>
        <v>0</v>
      </c>
      <c r="BC1470" s="39">
        <f t="shared" si="793"/>
        <v>0</v>
      </c>
      <c r="BD1470" s="51">
        <f t="shared" ca="1" si="794"/>
        <v>0</v>
      </c>
      <c r="BE1470" s="15">
        <f t="shared" ca="1" si="795"/>
        <v>183110.49936226755</v>
      </c>
      <c r="BF1470" s="62">
        <v>-87438.368810608838</v>
      </c>
      <c r="BG1470" s="15">
        <f t="shared" ca="1" si="796"/>
        <v>3499488.6488240743</v>
      </c>
      <c r="BH1470" s="15"/>
      <c r="BI1470" s="15"/>
    </row>
    <row r="1471" spans="1:61" ht="11.25" x14ac:dyDescent="0.2">
      <c r="A1471" s="60">
        <v>60350</v>
      </c>
      <c r="B1471" s="20"/>
      <c r="C1471" s="20">
        <v>1</v>
      </c>
      <c r="D1471" s="20">
        <f t="shared" si="782"/>
        <v>6</v>
      </c>
      <c r="E1471" s="47">
        <f t="shared" si="797"/>
        <v>5</v>
      </c>
      <c r="F1471" s="47">
        <f t="shared" si="798"/>
        <v>65</v>
      </c>
      <c r="G1471" s="61" t="s">
        <v>1551</v>
      </c>
      <c r="H1471" s="61">
        <v>8547</v>
      </c>
      <c r="I1471" s="48"/>
      <c r="J1471" s="29">
        <f t="shared" si="783"/>
        <v>13777.253731343284</v>
      </c>
      <c r="K1471" s="125">
        <v>540696.44999999995</v>
      </c>
      <c r="L1471" s="125">
        <v>1278822.03</v>
      </c>
      <c r="M1471" s="125">
        <v>193356</v>
      </c>
      <c r="N1471" s="126">
        <f t="shared" si="765"/>
        <v>1081398.0356999999</v>
      </c>
      <c r="O1471" s="126">
        <f t="shared" ca="1" si="766"/>
        <v>2501667.5656591705</v>
      </c>
      <c r="P1471" s="126">
        <f t="shared" ca="1" si="767"/>
        <v>426081</v>
      </c>
      <c r="Q1471" s="49">
        <f t="shared" si="784"/>
        <v>1</v>
      </c>
      <c r="R1471" s="49">
        <f t="shared" si="785"/>
        <v>0</v>
      </c>
      <c r="S1471" s="49">
        <f ca="1">OFFSET(V!$B$7,D1471,Q1471)*H1471</f>
        <v>67179.42</v>
      </c>
      <c r="T1471" s="49">
        <f ca="1">IF(R1471&gt;0,OFFSET(V!$I$7,D1471,R1471)*IF(R1471=1,H1471-9300,IF(R1471=2,H1471-18000,IF(R1471=3,H1471-45000,0))),0)</f>
        <v>0</v>
      </c>
      <c r="U1471" s="49">
        <f>IF(AND(I1471=1,H1471&gt;20000,H1471&lt;=45000),H1471*V!$G$7,0)+IF(AND(I1471=1,H1471&gt;45000,H1471&lt;=50000),V!$G$7/5000*(50000-H1471)*H1471,0)</f>
        <v>0</v>
      </c>
      <c r="V1471" s="50">
        <f t="shared" ca="1" si="768"/>
        <v>67179.42</v>
      </c>
      <c r="W1471" s="51">
        <v>9738.56</v>
      </c>
      <c r="X1471" s="51">
        <v>0</v>
      </c>
      <c r="Y1471" s="52">
        <v>0</v>
      </c>
      <c r="Z1471" s="52">
        <v>5.2045100392370224E-3</v>
      </c>
      <c r="AA1471" s="52">
        <v>15328</v>
      </c>
      <c r="AB1471" s="138">
        <f t="shared" si="786"/>
        <v>14328</v>
      </c>
      <c r="AC1471" s="52">
        <v>264561.01454813569</v>
      </c>
      <c r="AD1471" s="138">
        <f t="shared" si="769"/>
        <v>0</v>
      </c>
      <c r="AE1471" s="138">
        <f t="shared" si="770"/>
        <v>8547</v>
      </c>
      <c r="AF1471" s="138">
        <f t="shared" si="771"/>
        <v>0</v>
      </c>
      <c r="AG1471" s="138">
        <f t="shared" si="772"/>
        <v>0</v>
      </c>
      <c r="AH1471" s="29"/>
      <c r="AI1471" s="29"/>
      <c r="AJ1471" s="15"/>
      <c r="AK1471" s="51">
        <f t="shared" ca="1" si="773"/>
        <v>5658523.4959254311</v>
      </c>
      <c r="AL1471" s="15">
        <f t="shared" ca="1" si="774"/>
        <v>6161522.4759254307</v>
      </c>
      <c r="AM1471" s="49">
        <f t="shared" ca="1" si="775"/>
        <v>37486.564304374595</v>
      </c>
      <c r="AN1471" s="49">
        <f t="shared" ca="1" si="776"/>
        <v>0</v>
      </c>
      <c r="AO1471" s="15"/>
      <c r="AP1471" s="49">
        <f t="shared" ca="1" si="777"/>
        <v>153949.21951390931</v>
      </c>
      <c r="AQ1471" s="15">
        <f t="shared" si="787"/>
        <v>264561.01454813569</v>
      </c>
      <c r="AR1471" s="15">
        <f t="shared" si="788"/>
        <v>0</v>
      </c>
      <c r="AS1471" s="15"/>
      <c r="AT1471" s="15"/>
      <c r="AU1471" s="51">
        <f t="shared" si="778"/>
        <v>7164</v>
      </c>
      <c r="AV1471" s="51">
        <f t="shared" ca="1" si="779"/>
        <v>139499.64671000873</v>
      </c>
      <c r="AW1471" s="51">
        <f t="shared" ca="1" si="789"/>
        <v>0</v>
      </c>
      <c r="AX1471" s="15">
        <f t="shared" ca="1" si="790"/>
        <v>36051.851675782353</v>
      </c>
      <c r="AY1471" s="51">
        <f t="shared" ca="1" si="791"/>
        <v>-1269.6979534282693</v>
      </c>
      <c r="AZ1471" s="52">
        <f t="shared" ca="1" si="780"/>
        <v>0</v>
      </c>
      <c r="BA1471" s="52">
        <f t="shared" ca="1" si="781"/>
        <v>0</v>
      </c>
      <c r="BB1471" s="52">
        <f t="shared" si="792"/>
        <v>0</v>
      </c>
      <c r="BC1471" s="39">
        <f t="shared" si="793"/>
        <v>0</v>
      </c>
      <c r="BD1471" s="51">
        <f t="shared" ca="1" si="794"/>
        <v>0</v>
      </c>
      <c r="BE1471" s="15">
        <f t="shared" ca="1" si="795"/>
        <v>299343.16827048978</v>
      </c>
      <c r="BF1471" s="62">
        <v>-151754.59534843054</v>
      </c>
      <c r="BG1471" s="15">
        <f t="shared" ca="1" si="796"/>
        <v>6346597.6131518641</v>
      </c>
      <c r="BH1471" s="15"/>
      <c r="BI1471" s="15"/>
    </row>
    <row r="1472" spans="1:61" ht="11.25" x14ac:dyDescent="0.2">
      <c r="A1472" s="60">
        <v>60351</v>
      </c>
      <c r="B1472" s="20"/>
      <c r="C1472" s="20">
        <v>1</v>
      </c>
      <c r="D1472" s="20">
        <f t="shared" si="782"/>
        <v>6</v>
      </c>
      <c r="E1472" s="47">
        <f t="shared" si="797"/>
        <v>4</v>
      </c>
      <c r="F1472" s="47">
        <f t="shared" si="798"/>
        <v>64</v>
      </c>
      <c r="G1472" s="61" t="s">
        <v>1552</v>
      </c>
      <c r="H1472" s="61">
        <v>4448</v>
      </c>
      <c r="I1472" s="48"/>
      <c r="J1472" s="29">
        <f t="shared" si="783"/>
        <v>7169.9104477611936</v>
      </c>
      <c r="K1472" s="125">
        <v>249570</v>
      </c>
      <c r="L1472" s="125">
        <v>727165.41999999993</v>
      </c>
      <c r="M1472" s="125">
        <v>75544</v>
      </c>
      <c r="N1472" s="126">
        <f t="shared" si="765"/>
        <v>538828.91379999998</v>
      </c>
      <c r="O1472" s="126">
        <f t="shared" ca="1" si="766"/>
        <v>1301909.1297592125</v>
      </c>
      <c r="P1472" s="126">
        <f t="shared" ca="1" si="767"/>
        <v>228924</v>
      </c>
      <c r="Q1472" s="49">
        <f t="shared" si="784"/>
        <v>1</v>
      </c>
      <c r="R1472" s="49">
        <f t="shared" si="785"/>
        <v>0</v>
      </c>
      <c r="S1472" s="49">
        <f ca="1">OFFSET(V!$B$7,D1472,Q1472)*H1472</f>
        <v>34961.279999999999</v>
      </c>
      <c r="T1472" s="49">
        <f ca="1">IF(R1472&gt;0,OFFSET(V!$I$7,D1472,R1472)*IF(R1472=1,H1472-9300,IF(R1472=2,H1472-18000,IF(R1472=3,H1472-45000,0))),0)</f>
        <v>0</v>
      </c>
      <c r="U1472" s="49">
        <f>IF(AND(I1472=1,H1472&gt;20000,H1472&lt;=45000),H1472*V!$G$7,0)+IF(AND(I1472=1,H1472&gt;45000,H1472&lt;=50000),V!$G$7/5000*(50000-H1472)*H1472,0)</f>
        <v>0</v>
      </c>
      <c r="V1472" s="50">
        <f t="shared" ca="1" si="768"/>
        <v>34961.279999999999</v>
      </c>
      <c r="W1472" s="51">
        <v>10333.44</v>
      </c>
      <c r="X1472" s="51">
        <v>0</v>
      </c>
      <c r="Y1472" s="52">
        <v>0</v>
      </c>
      <c r="Z1472" s="52">
        <v>2.4462036648301693E-3</v>
      </c>
      <c r="AA1472" s="52">
        <v>8680</v>
      </c>
      <c r="AB1472" s="138">
        <f t="shared" si="786"/>
        <v>7680</v>
      </c>
      <c r="AC1472" s="52">
        <v>124347.94408691584</v>
      </c>
      <c r="AD1472" s="138">
        <f t="shared" si="769"/>
        <v>0</v>
      </c>
      <c r="AE1472" s="138">
        <f t="shared" si="770"/>
        <v>4448</v>
      </c>
      <c r="AF1472" s="138">
        <f t="shared" si="771"/>
        <v>0</v>
      </c>
      <c r="AG1472" s="138">
        <f t="shared" si="772"/>
        <v>0</v>
      </c>
      <c r="AH1472" s="29"/>
      <c r="AI1472" s="29"/>
      <c r="AJ1472" s="15"/>
      <c r="AK1472" s="51">
        <f t="shared" ca="1" si="773"/>
        <v>2944789.1084446376</v>
      </c>
      <c r="AL1472" s="15">
        <f t="shared" ca="1" si="774"/>
        <v>3219007.8284446374</v>
      </c>
      <c r="AM1472" s="49">
        <f t="shared" ca="1" si="775"/>
        <v>19508.627357652767</v>
      </c>
      <c r="AN1472" s="49">
        <f t="shared" ca="1" si="776"/>
        <v>0</v>
      </c>
      <c r="AO1472" s="15"/>
      <c r="AP1472" s="49">
        <f t="shared" ca="1" si="777"/>
        <v>72358.616302693728</v>
      </c>
      <c r="AQ1472" s="15">
        <f t="shared" si="787"/>
        <v>124347.94408691584</v>
      </c>
      <c r="AR1472" s="15">
        <f t="shared" si="788"/>
        <v>0</v>
      </c>
      <c r="AS1472" s="15"/>
      <c r="AT1472" s="15"/>
      <c r="AU1472" s="51">
        <f t="shared" si="778"/>
        <v>3840</v>
      </c>
      <c r="AV1472" s="51">
        <f t="shared" ca="1" si="779"/>
        <v>72597.920740156638</v>
      </c>
      <c r="AW1472" s="51">
        <f t="shared" ca="1" si="789"/>
        <v>0</v>
      </c>
      <c r="AX1472" s="15">
        <f t="shared" ca="1" si="790"/>
        <v>24448.592955934524</v>
      </c>
      <c r="AY1472" s="51">
        <f t="shared" ca="1" si="791"/>
        <v>-861.04671459090116</v>
      </c>
      <c r="AZ1472" s="52">
        <f t="shared" ca="1" si="780"/>
        <v>0</v>
      </c>
      <c r="BA1472" s="52">
        <f t="shared" ca="1" si="781"/>
        <v>0</v>
      </c>
      <c r="BB1472" s="52">
        <f t="shared" si="792"/>
        <v>0</v>
      </c>
      <c r="BC1472" s="39">
        <f t="shared" si="793"/>
        <v>0</v>
      </c>
      <c r="BD1472" s="51">
        <f t="shared" ca="1" si="794"/>
        <v>0</v>
      </c>
      <c r="BE1472" s="15">
        <f t="shared" ca="1" si="795"/>
        <v>147935.49032825948</v>
      </c>
      <c r="BF1472" s="62">
        <v>-81106.592382638279</v>
      </c>
      <c r="BG1472" s="15">
        <f t="shared" ca="1" si="796"/>
        <v>3305345.3537479113</v>
      </c>
      <c r="BH1472" s="15"/>
      <c r="BI1472" s="15"/>
    </row>
    <row r="1473" spans="1:61" ht="11.25" x14ac:dyDescent="0.2">
      <c r="A1473" s="60">
        <v>60608</v>
      </c>
      <c r="B1473" s="20"/>
      <c r="C1473" s="20">
        <v>1</v>
      </c>
      <c r="D1473" s="20">
        <f t="shared" si="782"/>
        <v>6</v>
      </c>
      <c r="E1473" s="47">
        <f t="shared" si="797"/>
        <v>5</v>
      </c>
      <c r="F1473" s="47">
        <f t="shared" si="798"/>
        <v>65</v>
      </c>
      <c r="G1473" s="61" t="s">
        <v>1553</v>
      </c>
      <c r="H1473" s="61">
        <v>5671</v>
      </c>
      <c r="I1473" s="48"/>
      <c r="J1473" s="29">
        <f t="shared" si="783"/>
        <v>9141.313432835821</v>
      </c>
      <c r="K1473" s="125">
        <v>529928.85</v>
      </c>
      <c r="L1473" s="125">
        <v>2170818.92</v>
      </c>
      <c r="M1473" s="125">
        <v>0</v>
      </c>
      <c r="N1473" s="126">
        <f t="shared" si="765"/>
        <v>1228168.1507999999</v>
      </c>
      <c r="O1473" s="126">
        <f t="shared" ca="1" si="766"/>
        <v>1659875.6013634205</v>
      </c>
      <c r="P1473" s="126">
        <f t="shared" ca="1" si="767"/>
        <v>129512</v>
      </c>
      <c r="Q1473" s="49">
        <f t="shared" si="784"/>
        <v>1</v>
      </c>
      <c r="R1473" s="49">
        <f t="shared" si="785"/>
        <v>0</v>
      </c>
      <c r="S1473" s="49">
        <f ca="1">OFFSET(V!$B$7,D1473,Q1473)*H1473</f>
        <v>44574.060000000005</v>
      </c>
      <c r="T1473" s="49">
        <f ca="1">IF(R1473&gt;0,OFFSET(V!$I$7,D1473,R1473)*IF(R1473=1,H1473-9300,IF(R1473=2,H1473-18000,IF(R1473=3,H1473-45000,0))),0)</f>
        <v>0</v>
      </c>
      <c r="U1473" s="49">
        <f>IF(AND(I1473=1,H1473&gt;20000,H1473&lt;=45000),H1473*V!$G$7,0)+IF(AND(I1473=1,H1473&gt;45000,H1473&lt;=50000),V!$G$7/5000*(50000-H1473)*H1473,0)</f>
        <v>0</v>
      </c>
      <c r="V1473" s="50">
        <f t="shared" ca="1" si="768"/>
        <v>44574.060000000005</v>
      </c>
      <c r="W1473" s="51">
        <v>30445.439999999999</v>
      </c>
      <c r="X1473" s="51">
        <v>0</v>
      </c>
      <c r="Y1473" s="52">
        <v>0</v>
      </c>
      <c r="Z1473" s="52">
        <v>2.9477090955586606E-3</v>
      </c>
      <c r="AA1473" s="52">
        <v>0</v>
      </c>
      <c r="AB1473" s="138">
        <f t="shared" si="786"/>
        <v>0</v>
      </c>
      <c r="AC1473" s="52">
        <v>149840.98465262871</v>
      </c>
      <c r="AD1473" s="138">
        <f t="shared" si="769"/>
        <v>0</v>
      </c>
      <c r="AE1473" s="138">
        <f t="shared" si="770"/>
        <v>5671</v>
      </c>
      <c r="AF1473" s="138">
        <f t="shared" si="771"/>
        <v>0</v>
      </c>
      <c r="AG1473" s="138">
        <f t="shared" si="772"/>
        <v>0</v>
      </c>
      <c r="AH1473" s="29"/>
      <c r="AI1473" s="29"/>
      <c r="AJ1473" s="15"/>
      <c r="AK1473" s="51">
        <f t="shared" ca="1" si="773"/>
        <v>3754473.7036846988</v>
      </c>
      <c r="AL1473" s="15">
        <f t="shared" ca="1" si="774"/>
        <v>3959005.2036846988</v>
      </c>
      <c r="AM1473" s="49">
        <f t="shared" ca="1" si="775"/>
        <v>24872.622694525369</v>
      </c>
      <c r="AN1473" s="49">
        <f t="shared" ca="1" si="776"/>
        <v>0</v>
      </c>
      <c r="AO1473" s="15"/>
      <c r="AP1473" s="49">
        <f t="shared" ca="1" si="777"/>
        <v>87193.128881318044</v>
      </c>
      <c r="AQ1473" s="15">
        <f t="shared" si="787"/>
        <v>149840.98465262871</v>
      </c>
      <c r="AR1473" s="15">
        <f t="shared" si="788"/>
        <v>0</v>
      </c>
      <c r="AS1473" s="15"/>
      <c r="AT1473" s="15"/>
      <c r="AU1473" s="51">
        <f t="shared" si="778"/>
        <v>0</v>
      </c>
      <c r="AV1473" s="51">
        <f t="shared" ca="1" si="779"/>
        <v>92559.08464870241</v>
      </c>
      <c r="AW1473" s="51">
        <f t="shared" ca="1" si="789"/>
        <v>0</v>
      </c>
      <c r="AX1473" s="15">
        <f t="shared" ca="1" si="790"/>
        <v>29911.228877391724</v>
      </c>
      <c r="AY1473" s="51">
        <f t="shared" ca="1" si="791"/>
        <v>-1053.4334389171056</v>
      </c>
      <c r="AZ1473" s="52">
        <f t="shared" ca="1" si="780"/>
        <v>0</v>
      </c>
      <c r="BA1473" s="52">
        <f t="shared" ca="1" si="781"/>
        <v>0</v>
      </c>
      <c r="BB1473" s="52">
        <f t="shared" si="792"/>
        <v>0</v>
      </c>
      <c r="BC1473" s="39">
        <f t="shared" si="793"/>
        <v>0</v>
      </c>
      <c r="BD1473" s="51">
        <f t="shared" ca="1" si="794"/>
        <v>0</v>
      </c>
      <c r="BE1473" s="15">
        <f t="shared" ca="1" si="795"/>
        <v>178698.78009110334</v>
      </c>
      <c r="BF1473" s="62">
        <v>-103201.96293660402</v>
      </c>
      <c r="BG1473" s="15">
        <f t="shared" ca="1" si="796"/>
        <v>4059374.6435337234</v>
      </c>
      <c r="BH1473" s="15"/>
      <c r="BI1473" s="15"/>
    </row>
    <row r="1474" spans="1:61" ht="11.25" x14ac:dyDescent="0.2">
      <c r="A1474" s="60">
        <v>60611</v>
      </c>
      <c r="B1474" s="20"/>
      <c r="C1474" s="20">
        <v>1</v>
      </c>
      <c r="D1474" s="20">
        <f t="shared" si="782"/>
        <v>6</v>
      </c>
      <c r="E1474" s="47">
        <f t="shared" si="797"/>
        <v>4</v>
      </c>
      <c r="F1474" s="47">
        <f t="shared" si="798"/>
        <v>64</v>
      </c>
      <c r="G1474" s="61" t="s">
        <v>1554</v>
      </c>
      <c r="H1474" s="61">
        <v>3793</v>
      </c>
      <c r="I1474" s="48"/>
      <c r="J1474" s="29">
        <f t="shared" si="783"/>
        <v>6114.0895522388055</v>
      </c>
      <c r="K1474" s="125">
        <v>312274.75</v>
      </c>
      <c r="L1474" s="125">
        <v>1273612.93</v>
      </c>
      <c r="M1474" s="125">
        <v>0</v>
      </c>
      <c r="N1474" s="126">
        <f t="shared" si="765"/>
        <v>721546.86269999994</v>
      </c>
      <c r="O1474" s="126">
        <f t="shared" ca="1" si="766"/>
        <v>1110193.6441494364</v>
      </c>
      <c r="P1474" s="126">
        <f t="shared" ca="1" si="767"/>
        <v>116594</v>
      </c>
      <c r="Q1474" s="49">
        <f t="shared" si="784"/>
        <v>1</v>
      </c>
      <c r="R1474" s="49">
        <f t="shared" si="785"/>
        <v>0</v>
      </c>
      <c r="S1474" s="49">
        <f ca="1">OFFSET(V!$B$7,D1474,Q1474)*H1474</f>
        <v>29812.98</v>
      </c>
      <c r="T1474" s="49">
        <f ca="1">IF(R1474&gt;0,OFFSET(V!$I$7,D1474,R1474)*IF(R1474=1,H1474-9300,IF(R1474=2,H1474-18000,IF(R1474=3,H1474-45000,0))),0)</f>
        <v>0</v>
      </c>
      <c r="U1474" s="49">
        <f>IF(AND(I1474=1,H1474&gt;20000,H1474&lt;=45000),H1474*V!$G$7,0)+IF(AND(I1474=1,H1474&gt;45000,H1474&lt;=50000),V!$G$7/5000*(50000-H1474)*H1474,0)</f>
        <v>0</v>
      </c>
      <c r="V1474" s="50">
        <f t="shared" ca="1" si="768"/>
        <v>29812.98</v>
      </c>
      <c r="W1474" s="51">
        <v>12808.640000000001</v>
      </c>
      <c r="X1474" s="51">
        <v>0</v>
      </c>
      <c r="Y1474" s="52">
        <v>0</v>
      </c>
      <c r="Z1474" s="52">
        <v>1.0246200650895713E-3</v>
      </c>
      <c r="AA1474" s="52">
        <v>13453</v>
      </c>
      <c r="AB1474" s="138">
        <f t="shared" si="786"/>
        <v>12453</v>
      </c>
      <c r="AC1474" s="52">
        <v>52084.542426247906</v>
      </c>
      <c r="AD1474" s="138">
        <f t="shared" si="769"/>
        <v>0</v>
      </c>
      <c r="AE1474" s="138">
        <f t="shared" si="770"/>
        <v>3793</v>
      </c>
      <c r="AF1474" s="138">
        <f t="shared" si="771"/>
        <v>0</v>
      </c>
      <c r="AG1474" s="138">
        <f t="shared" si="772"/>
        <v>0</v>
      </c>
      <c r="AH1474" s="29"/>
      <c r="AI1474" s="29"/>
      <c r="AJ1474" s="15"/>
      <c r="AK1474" s="51">
        <f t="shared" ca="1" si="773"/>
        <v>2511147.7266930104</v>
      </c>
      <c r="AL1474" s="15">
        <f t="shared" ca="1" si="774"/>
        <v>2670363.3466930105</v>
      </c>
      <c r="AM1474" s="49">
        <f t="shared" ca="1" si="775"/>
        <v>16635.841629401293</v>
      </c>
      <c r="AN1474" s="49">
        <f t="shared" ca="1" si="776"/>
        <v>0</v>
      </c>
      <c r="AO1474" s="15"/>
      <c r="AP1474" s="49">
        <f t="shared" ca="1" si="777"/>
        <v>30308.224622419009</v>
      </c>
      <c r="AQ1474" s="15">
        <f t="shared" si="787"/>
        <v>52084.542426247906</v>
      </c>
      <c r="AR1474" s="15">
        <f t="shared" si="788"/>
        <v>0</v>
      </c>
      <c r="AS1474" s="15"/>
      <c r="AT1474" s="15"/>
      <c r="AU1474" s="51">
        <f t="shared" si="778"/>
        <v>6226.5</v>
      </c>
      <c r="AV1474" s="51">
        <f t="shared" ca="1" si="779"/>
        <v>61907.354623969004</v>
      </c>
      <c r="AW1474" s="51">
        <f t="shared" ca="1" si="789"/>
        <v>0</v>
      </c>
      <c r="AX1474" s="15">
        <f t="shared" ca="1" si="790"/>
        <v>46357.536820140114</v>
      </c>
      <c r="AY1474" s="51">
        <f t="shared" ca="1" si="791"/>
        <v>-1632.6503879978652</v>
      </c>
      <c r="AZ1474" s="52">
        <f t="shared" ca="1" si="780"/>
        <v>0</v>
      </c>
      <c r="BA1474" s="52">
        <f t="shared" ca="1" si="781"/>
        <v>0</v>
      </c>
      <c r="BB1474" s="52">
        <f t="shared" si="792"/>
        <v>0</v>
      </c>
      <c r="BC1474" s="39">
        <f t="shared" si="793"/>
        <v>0</v>
      </c>
      <c r="BD1474" s="51">
        <f t="shared" ca="1" si="794"/>
        <v>0</v>
      </c>
      <c r="BE1474" s="15">
        <f t="shared" ca="1" si="795"/>
        <v>96809.428858390151</v>
      </c>
      <c r="BF1474" s="62">
        <v>-60842.874377781896</v>
      </c>
      <c r="BG1474" s="15">
        <f t="shared" ca="1" si="796"/>
        <v>2722965.7428030199</v>
      </c>
      <c r="BH1474" s="15"/>
      <c r="BI1474" s="15"/>
    </row>
    <row r="1475" spans="1:61" ht="11.25" x14ac:dyDescent="0.2">
      <c r="A1475" s="60">
        <v>60613</v>
      </c>
      <c r="B1475" s="20"/>
      <c r="C1475" s="20">
        <v>1</v>
      </c>
      <c r="D1475" s="20">
        <f t="shared" si="782"/>
        <v>6</v>
      </c>
      <c r="E1475" s="47">
        <f t="shared" si="797"/>
        <v>5</v>
      </c>
      <c r="F1475" s="47">
        <f t="shared" si="798"/>
        <v>65</v>
      </c>
      <c r="G1475" s="61" t="s">
        <v>1555</v>
      </c>
      <c r="H1475" s="61">
        <v>7634</v>
      </c>
      <c r="I1475" s="48"/>
      <c r="J1475" s="29">
        <f t="shared" si="783"/>
        <v>12305.552238805971</v>
      </c>
      <c r="K1475" s="125">
        <v>773984.5</v>
      </c>
      <c r="L1475" s="125">
        <v>4963111.38</v>
      </c>
      <c r="M1475" s="125">
        <v>0</v>
      </c>
      <c r="N1475" s="126">
        <f t="shared" si="765"/>
        <v>2492882.2782000001</v>
      </c>
      <c r="O1475" s="126">
        <f t="shared" ca="1" si="766"/>
        <v>2234436.6673969938</v>
      </c>
      <c r="P1475" s="126">
        <f t="shared" ca="1" si="767"/>
        <v>0</v>
      </c>
      <c r="Q1475" s="49">
        <f t="shared" si="784"/>
        <v>1</v>
      </c>
      <c r="R1475" s="49">
        <f t="shared" si="785"/>
        <v>0</v>
      </c>
      <c r="S1475" s="49">
        <f ca="1">OFFSET(V!$B$7,D1475,Q1475)*H1475</f>
        <v>60003.240000000005</v>
      </c>
      <c r="T1475" s="49">
        <f ca="1">IF(R1475&gt;0,OFFSET(V!$I$7,D1475,R1475)*IF(R1475=1,H1475-9300,IF(R1475=2,H1475-18000,IF(R1475=3,H1475-45000,0))),0)</f>
        <v>0</v>
      </c>
      <c r="U1475" s="49">
        <f>IF(AND(I1475=1,H1475&gt;20000,H1475&lt;=45000),H1475*V!$G$7,0)+IF(AND(I1475=1,H1475&gt;45000,H1475&lt;=50000),V!$G$7/5000*(50000-H1475)*H1475,0)</f>
        <v>0</v>
      </c>
      <c r="V1475" s="50">
        <f t="shared" ca="1" si="768"/>
        <v>60003.240000000005</v>
      </c>
      <c r="W1475" s="51">
        <v>40147.5</v>
      </c>
      <c r="X1475" s="51">
        <v>0</v>
      </c>
      <c r="Y1475" s="52">
        <v>0</v>
      </c>
      <c r="Z1475" s="52">
        <v>4.8760367290436278E-3</v>
      </c>
      <c r="AA1475" s="52">
        <v>16409</v>
      </c>
      <c r="AB1475" s="138">
        <f t="shared" si="786"/>
        <v>15409</v>
      </c>
      <c r="AC1475" s="52">
        <v>247863.72094285936</v>
      </c>
      <c r="AD1475" s="138">
        <f t="shared" si="769"/>
        <v>0</v>
      </c>
      <c r="AE1475" s="138">
        <f t="shared" si="770"/>
        <v>7634</v>
      </c>
      <c r="AF1475" s="138">
        <f t="shared" si="771"/>
        <v>0</v>
      </c>
      <c r="AG1475" s="138">
        <f t="shared" si="772"/>
        <v>0</v>
      </c>
      <c r="AH1475" s="29"/>
      <c r="AI1475" s="29"/>
      <c r="AJ1475" s="15"/>
      <c r="AK1475" s="51">
        <f t="shared" ca="1" si="773"/>
        <v>5054073.7531174384</v>
      </c>
      <c r="AL1475" s="15">
        <f t="shared" ca="1" si="774"/>
        <v>5154224.4931174386</v>
      </c>
      <c r="AM1475" s="49">
        <f t="shared" ca="1" si="775"/>
        <v>33482.20801446071</v>
      </c>
      <c r="AN1475" s="49">
        <f t="shared" ca="1" si="776"/>
        <v>0</v>
      </c>
      <c r="AO1475" s="15"/>
      <c r="AP1475" s="49">
        <f t="shared" ca="1" si="777"/>
        <v>144232.99082875211</v>
      </c>
      <c r="AQ1475" s="15">
        <f t="shared" si="787"/>
        <v>247863.72094285936</v>
      </c>
      <c r="AR1475" s="15">
        <f t="shared" si="788"/>
        <v>0</v>
      </c>
      <c r="AS1475" s="15"/>
      <c r="AT1475" s="15"/>
      <c r="AU1475" s="51">
        <f t="shared" si="778"/>
        <v>7704.5</v>
      </c>
      <c r="AV1475" s="51">
        <f t="shared" ca="1" si="779"/>
        <v>124598.14004729223</v>
      </c>
      <c r="AW1475" s="51">
        <f t="shared" ca="1" si="789"/>
        <v>0</v>
      </c>
      <c r="AX1475" s="15">
        <f t="shared" ca="1" si="790"/>
        <v>28671.909933184972</v>
      </c>
      <c r="AY1475" s="51">
        <f t="shared" ca="1" si="791"/>
        <v>-1009.7862847776908</v>
      </c>
      <c r="AZ1475" s="52">
        <f t="shared" ca="1" si="780"/>
        <v>0</v>
      </c>
      <c r="BA1475" s="52">
        <f t="shared" ca="1" si="781"/>
        <v>0</v>
      </c>
      <c r="BB1475" s="52">
        <f t="shared" si="792"/>
        <v>0</v>
      </c>
      <c r="BC1475" s="39">
        <f t="shared" si="793"/>
        <v>0</v>
      </c>
      <c r="BD1475" s="51">
        <f t="shared" ca="1" si="794"/>
        <v>0</v>
      </c>
      <c r="BE1475" s="15">
        <f t="shared" ca="1" si="795"/>
        <v>275525.84459126665</v>
      </c>
      <c r="BF1475" s="62">
        <v>-160691.58283656946</v>
      </c>
      <c r="BG1475" s="15">
        <f t="shared" ca="1" si="796"/>
        <v>5302540.9628865961</v>
      </c>
      <c r="BH1475" s="15"/>
      <c r="BI1475" s="15"/>
    </row>
    <row r="1476" spans="1:61" ht="11.25" x14ac:dyDescent="0.2">
      <c r="A1476" s="60">
        <v>60617</v>
      </c>
      <c r="B1476" s="20"/>
      <c r="C1476" s="20">
        <v>1</v>
      </c>
      <c r="D1476" s="20">
        <f t="shared" si="782"/>
        <v>6</v>
      </c>
      <c r="E1476" s="47">
        <f t="shared" si="797"/>
        <v>4</v>
      </c>
      <c r="F1476" s="47">
        <f t="shared" si="798"/>
        <v>64</v>
      </c>
      <c r="G1476" s="61" t="s">
        <v>1556</v>
      </c>
      <c r="H1476" s="61">
        <v>4537</v>
      </c>
      <c r="I1476" s="48"/>
      <c r="J1476" s="29">
        <f t="shared" si="783"/>
        <v>7313.373134328358</v>
      </c>
      <c r="K1476" s="125">
        <v>386751.75</v>
      </c>
      <c r="L1476" s="125">
        <v>2964398.27</v>
      </c>
      <c r="M1476" s="125">
        <v>0</v>
      </c>
      <c r="N1476" s="126">
        <f t="shared" si="765"/>
        <v>1434576.5853000002</v>
      </c>
      <c r="O1476" s="126">
        <f t="shared" ca="1" si="766"/>
        <v>1327959.0201703119</v>
      </c>
      <c r="P1476" s="126">
        <f t="shared" ca="1" si="767"/>
        <v>0</v>
      </c>
      <c r="Q1476" s="49">
        <f t="shared" si="784"/>
        <v>1</v>
      </c>
      <c r="R1476" s="49">
        <f t="shared" si="785"/>
        <v>0</v>
      </c>
      <c r="S1476" s="49">
        <f ca="1">OFFSET(V!$B$7,D1476,Q1476)*H1476</f>
        <v>35660.82</v>
      </c>
      <c r="T1476" s="49">
        <f ca="1">IF(R1476&gt;0,OFFSET(V!$I$7,D1476,R1476)*IF(R1476=1,H1476-9300,IF(R1476=2,H1476-18000,IF(R1476=3,H1476-45000,0))),0)</f>
        <v>0</v>
      </c>
      <c r="U1476" s="49">
        <f>IF(AND(I1476=1,H1476&gt;20000,H1476&lt;=45000),H1476*V!$G$7,0)+IF(AND(I1476=1,H1476&gt;45000,H1476&lt;=50000),V!$G$7/5000*(50000-H1476)*H1476,0)</f>
        <v>0</v>
      </c>
      <c r="V1476" s="50">
        <f t="shared" ca="1" si="768"/>
        <v>35660.82</v>
      </c>
      <c r="W1476" s="51">
        <v>17426.240000000002</v>
      </c>
      <c r="X1476" s="51">
        <v>0</v>
      </c>
      <c r="Y1476" s="52">
        <v>0</v>
      </c>
      <c r="Z1476" s="52">
        <v>1.0056551808171059E-3</v>
      </c>
      <c r="AA1476" s="52">
        <v>0</v>
      </c>
      <c r="AB1476" s="138">
        <f t="shared" si="786"/>
        <v>0</v>
      </c>
      <c r="AC1476" s="52">
        <v>51120.499896579357</v>
      </c>
      <c r="AD1476" s="138">
        <f t="shared" si="769"/>
        <v>0</v>
      </c>
      <c r="AE1476" s="138">
        <f t="shared" si="770"/>
        <v>4537</v>
      </c>
      <c r="AF1476" s="138">
        <f t="shared" si="771"/>
        <v>0</v>
      </c>
      <c r="AG1476" s="138">
        <f t="shared" si="772"/>
        <v>0</v>
      </c>
      <c r="AH1476" s="29"/>
      <c r="AI1476" s="29"/>
      <c r="AJ1476" s="15"/>
      <c r="AK1476" s="51">
        <f t="shared" ca="1" si="773"/>
        <v>3003711.3725299733</v>
      </c>
      <c r="AL1476" s="15">
        <f t="shared" ca="1" si="774"/>
        <v>3056798.4325299733</v>
      </c>
      <c r="AM1476" s="49">
        <f t="shared" ca="1" si="775"/>
        <v>19898.975342102203</v>
      </c>
      <c r="AN1476" s="49">
        <f t="shared" ca="1" si="776"/>
        <v>0</v>
      </c>
      <c r="AO1476" s="15"/>
      <c r="AP1476" s="49">
        <f t="shared" ca="1" si="777"/>
        <v>29747.244028682722</v>
      </c>
      <c r="AQ1476" s="15">
        <f t="shared" si="787"/>
        <v>51120.499896579357</v>
      </c>
      <c r="AR1476" s="15">
        <f t="shared" si="788"/>
        <v>0</v>
      </c>
      <c r="AS1476" s="15"/>
      <c r="AT1476" s="15"/>
      <c r="AU1476" s="51">
        <f t="shared" si="778"/>
        <v>0</v>
      </c>
      <c r="AV1476" s="51">
        <f t="shared" ca="1" si="779"/>
        <v>74050.532013959237</v>
      </c>
      <c r="AW1476" s="51">
        <f t="shared" ca="1" si="789"/>
        <v>0</v>
      </c>
      <c r="AX1476" s="15">
        <f t="shared" ca="1" si="790"/>
        <v>52677.276146062599</v>
      </c>
      <c r="AY1476" s="51">
        <f t="shared" ca="1" si="791"/>
        <v>-1855.2231468255102</v>
      </c>
      <c r="AZ1476" s="52">
        <f t="shared" ca="1" si="780"/>
        <v>0</v>
      </c>
      <c r="BA1476" s="52">
        <f t="shared" ca="1" si="781"/>
        <v>0</v>
      </c>
      <c r="BB1476" s="52">
        <f t="shared" si="792"/>
        <v>0</v>
      </c>
      <c r="BC1476" s="39">
        <f t="shared" si="793"/>
        <v>0</v>
      </c>
      <c r="BD1476" s="51">
        <f t="shared" ca="1" si="794"/>
        <v>0</v>
      </c>
      <c r="BE1476" s="15">
        <f t="shared" ca="1" si="795"/>
        <v>101942.55289581645</v>
      </c>
      <c r="BF1476" s="62">
        <v>-95045.262946516988</v>
      </c>
      <c r="BG1476" s="15">
        <f t="shared" ca="1" si="796"/>
        <v>3083594.697821375</v>
      </c>
      <c r="BH1476" s="15"/>
      <c r="BI1476" s="15"/>
    </row>
    <row r="1477" spans="1:61" ht="11.25" x14ac:dyDescent="0.2">
      <c r="A1477" s="60">
        <v>60618</v>
      </c>
      <c r="B1477" s="20"/>
      <c r="C1477" s="20">
        <v>1</v>
      </c>
      <c r="D1477" s="20">
        <f t="shared" si="782"/>
        <v>6</v>
      </c>
      <c r="E1477" s="47">
        <f t="shared" si="797"/>
        <v>3</v>
      </c>
      <c r="F1477" s="47">
        <f t="shared" si="798"/>
        <v>63</v>
      </c>
      <c r="G1477" s="61" t="s">
        <v>1557</v>
      </c>
      <c r="H1477" s="61">
        <v>1347</v>
      </c>
      <c r="I1477" s="48"/>
      <c r="J1477" s="29">
        <f t="shared" si="783"/>
        <v>2171.2835820895521</v>
      </c>
      <c r="K1477" s="125">
        <v>96469.799999999988</v>
      </c>
      <c r="L1477" s="125">
        <v>124419.07</v>
      </c>
      <c r="M1477" s="125">
        <v>33149</v>
      </c>
      <c r="N1477" s="126">
        <f t="shared" si="765"/>
        <v>151130.69329999998</v>
      </c>
      <c r="O1477" s="126">
        <f t="shared" ca="1" si="766"/>
        <v>394260.70094102051</v>
      </c>
      <c r="P1477" s="126">
        <f t="shared" ca="1" si="767"/>
        <v>72939</v>
      </c>
      <c r="Q1477" s="49">
        <f t="shared" si="784"/>
        <v>1</v>
      </c>
      <c r="R1477" s="49">
        <f t="shared" si="785"/>
        <v>0</v>
      </c>
      <c r="S1477" s="49">
        <f ca="1">OFFSET(V!$B$7,D1477,Q1477)*H1477</f>
        <v>10587.42</v>
      </c>
      <c r="T1477" s="49">
        <f ca="1">IF(R1477&gt;0,OFFSET(V!$I$7,D1477,R1477)*IF(R1477=1,H1477-9300,IF(R1477=2,H1477-18000,IF(R1477=3,H1477-45000,0))),0)</f>
        <v>0</v>
      </c>
      <c r="U1477" s="49">
        <f>IF(AND(I1477=1,H1477&gt;20000,H1477&lt;=45000),H1477*V!$G$7,0)+IF(AND(I1477=1,H1477&gt;45000,H1477&lt;=50000),V!$G$7/5000*(50000-H1477)*H1477,0)</f>
        <v>0</v>
      </c>
      <c r="V1477" s="50">
        <f t="shared" ca="1" si="768"/>
        <v>10587.42</v>
      </c>
      <c r="W1477" s="51">
        <v>0</v>
      </c>
      <c r="X1477" s="51">
        <v>0</v>
      </c>
      <c r="Y1477" s="52">
        <v>0</v>
      </c>
      <c r="Z1477" s="52">
        <v>3.8985467814478813E-4</v>
      </c>
      <c r="AA1477" s="52">
        <v>0</v>
      </c>
      <c r="AB1477" s="138">
        <f t="shared" si="786"/>
        <v>0</v>
      </c>
      <c r="AC1477" s="52">
        <v>19817.494518935036</v>
      </c>
      <c r="AD1477" s="138">
        <f t="shared" si="769"/>
        <v>0</v>
      </c>
      <c r="AE1477" s="138">
        <f t="shared" si="770"/>
        <v>1347</v>
      </c>
      <c r="AF1477" s="138">
        <f t="shared" si="771"/>
        <v>0</v>
      </c>
      <c r="AG1477" s="138">
        <f t="shared" si="772"/>
        <v>0</v>
      </c>
      <c r="AH1477" s="29"/>
      <c r="AI1477" s="29"/>
      <c r="AJ1477" s="15"/>
      <c r="AK1477" s="51">
        <f t="shared" ca="1" si="773"/>
        <v>891778.5362128882</v>
      </c>
      <c r="AL1477" s="15">
        <f t="shared" ca="1" si="774"/>
        <v>975304.95621288824</v>
      </c>
      <c r="AM1477" s="49">
        <f t="shared" ca="1" si="775"/>
        <v>5907.8509556560875</v>
      </c>
      <c r="AN1477" s="49">
        <f t="shared" ca="1" si="776"/>
        <v>0</v>
      </c>
      <c r="AO1477" s="15"/>
      <c r="AP1477" s="49">
        <f t="shared" ca="1" si="777"/>
        <v>11531.887338435228</v>
      </c>
      <c r="AQ1477" s="15">
        <f t="shared" si="787"/>
        <v>19817.494518935036</v>
      </c>
      <c r="AR1477" s="15">
        <f t="shared" si="788"/>
        <v>0</v>
      </c>
      <c r="AS1477" s="15"/>
      <c r="AT1477" s="15"/>
      <c r="AU1477" s="51">
        <f t="shared" si="778"/>
        <v>0</v>
      </c>
      <c r="AV1477" s="51">
        <f t="shared" ca="1" si="779"/>
        <v>21985.026806877471</v>
      </c>
      <c r="AW1477" s="51">
        <f t="shared" ca="1" si="789"/>
        <v>0</v>
      </c>
      <c r="AX1477" s="15">
        <f t="shared" ca="1" si="790"/>
        <v>13699.419626377665</v>
      </c>
      <c r="AY1477" s="51">
        <f t="shared" ca="1" si="791"/>
        <v>-482.47521983596761</v>
      </c>
      <c r="AZ1477" s="52">
        <f t="shared" ca="1" si="780"/>
        <v>0</v>
      </c>
      <c r="BA1477" s="52">
        <f t="shared" ca="1" si="781"/>
        <v>0</v>
      </c>
      <c r="BB1477" s="52">
        <f t="shared" si="792"/>
        <v>0</v>
      </c>
      <c r="BC1477" s="39">
        <f t="shared" si="793"/>
        <v>0</v>
      </c>
      <c r="BD1477" s="51">
        <f t="shared" ca="1" si="794"/>
        <v>0</v>
      </c>
      <c r="BE1477" s="15">
        <f t="shared" ca="1" si="795"/>
        <v>33034.43892547673</v>
      </c>
      <c r="BF1477" s="62">
        <v>-17254.344266762451</v>
      </c>
      <c r="BG1477" s="15">
        <f t="shared" ca="1" si="796"/>
        <v>996992.90182725852</v>
      </c>
      <c r="BH1477" s="15"/>
      <c r="BI1477" s="15"/>
    </row>
    <row r="1478" spans="1:61" ht="11.25" x14ac:dyDescent="0.2">
      <c r="A1478" s="60">
        <v>60619</v>
      </c>
      <c r="B1478" s="20"/>
      <c r="C1478" s="20">
        <v>1</v>
      </c>
      <c r="D1478" s="20">
        <f t="shared" si="782"/>
        <v>6</v>
      </c>
      <c r="E1478" s="47">
        <f t="shared" si="797"/>
        <v>4</v>
      </c>
      <c r="F1478" s="47">
        <f t="shared" si="798"/>
        <v>64</v>
      </c>
      <c r="G1478" s="61" t="s">
        <v>1558</v>
      </c>
      <c r="H1478" s="61">
        <v>2977</v>
      </c>
      <c r="I1478" s="48"/>
      <c r="J1478" s="29">
        <f t="shared" si="783"/>
        <v>4798.746268656716</v>
      </c>
      <c r="K1478" s="125">
        <v>300964.95</v>
      </c>
      <c r="L1478" s="125">
        <v>717936.37</v>
      </c>
      <c r="M1478" s="125">
        <v>0</v>
      </c>
      <c r="N1478" s="126">
        <f t="shared" si="765"/>
        <v>496689.94830000005</v>
      </c>
      <c r="O1478" s="126">
        <f t="shared" ca="1" si="766"/>
        <v>871354.19948137936</v>
      </c>
      <c r="P1478" s="126">
        <f t="shared" ca="1" si="767"/>
        <v>112399</v>
      </c>
      <c r="Q1478" s="49">
        <f t="shared" si="784"/>
        <v>1</v>
      </c>
      <c r="R1478" s="49">
        <f t="shared" si="785"/>
        <v>0</v>
      </c>
      <c r="S1478" s="49">
        <f ca="1">OFFSET(V!$B$7,D1478,Q1478)*H1478</f>
        <v>23399.22</v>
      </c>
      <c r="T1478" s="49">
        <f ca="1">IF(R1478&gt;0,OFFSET(V!$I$7,D1478,R1478)*IF(R1478=1,H1478-9300,IF(R1478=2,H1478-18000,IF(R1478=3,H1478-45000,0))),0)</f>
        <v>0</v>
      </c>
      <c r="U1478" s="49">
        <f>IF(AND(I1478=1,H1478&gt;20000,H1478&lt;=45000),H1478*V!$G$7,0)+IF(AND(I1478=1,H1478&gt;45000,H1478&lt;=50000),V!$G$7/5000*(50000-H1478)*H1478,0)</f>
        <v>0</v>
      </c>
      <c r="V1478" s="50">
        <f t="shared" ca="1" si="768"/>
        <v>23399.22</v>
      </c>
      <c r="W1478" s="51">
        <v>10216.960000000001</v>
      </c>
      <c r="X1478" s="51">
        <v>0</v>
      </c>
      <c r="Y1478" s="52">
        <v>0</v>
      </c>
      <c r="Z1478" s="52">
        <v>1.501435445112631E-3</v>
      </c>
      <c r="AA1478" s="52">
        <v>0</v>
      </c>
      <c r="AB1478" s="138">
        <f t="shared" si="786"/>
        <v>0</v>
      </c>
      <c r="AC1478" s="52">
        <v>76322.512905703174</v>
      </c>
      <c r="AD1478" s="138">
        <f t="shared" si="769"/>
        <v>0</v>
      </c>
      <c r="AE1478" s="138">
        <f t="shared" si="770"/>
        <v>2977</v>
      </c>
      <c r="AF1478" s="138">
        <f t="shared" si="771"/>
        <v>0</v>
      </c>
      <c r="AG1478" s="138">
        <f t="shared" si="772"/>
        <v>0</v>
      </c>
      <c r="AH1478" s="29"/>
      <c r="AI1478" s="29"/>
      <c r="AJ1478" s="15"/>
      <c r="AK1478" s="51">
        <f t="shared" ca="1" si="773"/>
        <v>1970916.6312589222</v>
      </c>
      <c r="AL1478" s="15">
        <f t="shared" ca="1" si="774"/>
        <v>2116931.8112589223</v>
      </c>
      <c r="AM1478" s="49">
        <f t="shared" ca="1" si="775"/>
        <v>13056.920783213194</v>
      </c>
      <c r="AN1478" s="49">
        <f t="shared" ca="1" si="776"/>
        <v>0</v>
      </c>
      <c r="AO1478" s="15"/>
      <c r="AP1478" s="49">
        <f t="shared" ca="1" si="777"/>
        <v>44412.406390418691</v>
      </c>
      <c r="AQ1478" s="15">
        <f t="shared" si="787"/>
        <v>76322.512905703174</v>
      </c>
      <c r="AR1478" s="15">
        <f t="shared" si="788"/>
        <v>0</v>
      </c>
      <c r="AS1478" s="15"/>
      <c r="AT1478" s="15"/>
      <c r="AU1478" s="51">
        <f t="shared" si="778"/>
        <v>0</v>
      </c>
      <c r="AV1478" s="51">
        <f t="shared" ca="1" si="779"/>
        <v>48589.031034947468</v>
      </c>
      <c r="AW1478" s="51">
        <f t="shared" ca="1" si="789"/>
        <v>0</v>
      </c>
      <c r="AX1478" s="15">
        <f t="shared" ca="1" si="790"/>
        <v>16678.924519662993</v>
      </c>
      <c r="AY1478" s="51">
        <f t="shared" ca="1" si="791"/>
        <v>-587.40939351601617</v>
      </c>
      <c r="AZ1478" s="52">
        <f t="shared" ca="1" si="780"/>
        <v>0</v>
      </c>
      <c r="BA1478" s="52">
        <f t="shared" ca="1" si="781"/>
        <v>0</v>
      </c>
      <c r="BB1478" s="52">
        <f t="shared" si="792"/>
        <v>0</v>
      </c>
      <c r="BC1478" s="39">
        <f t="shared" si="793"/>
        <v>0</v>
      </c>
      <c r="BD1478" s="51">
        <f t="shared" ca="1" si="794"/>
        <v>0</v>
      </c>
      <c r="BE1478" s="15">
        <f t="shared" ca="1" si="795"/>
        <v>92414.028031850146</v>
      </c>
      <c r="BF1478" s="62">
        <v>-49297.001734104757</v>
      </c>
      <c r="BG1478" s="15">
        <f t="shared" ca="1" si="796"/>
        <v>2173105.758339881</v>
      </c>
      <c r="BH1478" s="15"/>
      <c r="BI1478" s="15"/>
    </row>
    <row r="1479" spans="1:61" ht="11.25" x14ac:dyDescent="0.2">
      <c r="A1479" s="60">
        <v>60623</v>
      </c>
      <c r="B1479" s="20"/>
      <c r="C1479" s="20">
        <v>1</v>
      </c>
      <c r="D1479" s="20">
        <f t="shared" si="782"/>
        <v>6</v>
      </c>
      <c r="E1479" s="47">
        <f t="shared" si="797"/>
        <v>4</v>
      </c>
      <c r="F1479" s="47">
        <f t="shared" si="798"/>
        <v>64</v>
      </c>
      <c r="G1479" s="61" t="s">
        <v>1559</v>
      </c>
      <c r="H1479" s="61">
        <v>2710</v>
      </c>
      <c r="I1479" s="48"/>
      <c r="J1479" s="29">
        <f t="shared" si="783"/>
        <v>4368.3582089552237</v>
      </c>
      <c r="K1479" s="125">
        <v>168264.1</v>
      </c>
      <c r="L1479" s="125">
        <v>214237.73</v>
      </c>
      <c r="M1479" s="125">
        <v>71879</v>
      </c>
      <c r="N1479" s="126">
        <f t="shared" si="765"/>
        <v>276581.86670000001</v>
      </c>
      <c r="O1479" s="126">
        <f t="shared" ca="1" si="766"/>
        <v>793204.52824808145</v>
      </c>
      <c r="P1479" s="126">
        <f t="shared" ca="1" si="767"/>
        <v>154987</v>
      </c>
      <c r="Q1479" s="49">
        <f t="shared" si="784"/>
        <v>1</v>
      </c>
      <c r="R1479" s="49">
        <f t="shared" si="785"/>
        <v>0</v>
      </c>
      <c r="S1479" s="49">
        <f ca="1">OFFSET(V!$B$7,D1479,Q1479)*H1479</f>
        <v>21300.600000000002</v>
      </c>
      <c r="T1479" s="49">
        <f ca="1">IF(R1479&gt;0,OFFSET(V!$I$7,D1479,R1479)*IF(R1479=1,H1479-9300,IF(R1479=2,H1479-18000,IF(R1479=3,H1479-45000,0))),0)</f>
        <v>0</v>
      </c>
      <c r="U1479" s="49">
        <f>IF(AND(I1479=1,H1479&gt;20000,H1479&lt;=45000),H1479*V!$G$7,0)+IF(AND(I1479=1,H1479&gt;45000,H1479&lt;=50000),V!$G$7/5000*(50000-H1479)*H1479,0)</f>
        <v>0</v>
      </c>
      <c r="V1479" s="50">
        <f t="shared" ca="1" si="768"/>
        <v>21300.600000000002</v>
      </c>
      <c r="W1479" s="51">
        <v>10358.4</v>
      </c>
      <c r="X1479" s="51">
        <v>0</v>
      </c>
      <c r="Y1479" s="52">
        <v>0</v>
      </c>
      <c r="Z1479" s="52">
        <v>7.7910000254933294E-4</v>
      </c>
      <c r="AA1479" s="52">
        <v>4984</v>
      </c>
      <c r="AB1479" s="138">
        <f t="shared" si="786"/>
        <v>3984</v>
      </c>
      <c r="AC1479" s="52">
        <v>39604.013740959876</v>
      </c>
      <c r="AD1479" s="138">
        <f t="shared" si="769"/>
        <v>0</v>
      </c>
      <c r="AE1479" s="138">
        <f t="shared" si="770"/>
        <v>2710</v>
      </c>
      <c r="AF1479" s="138">
        <f t="shared" si="771"/>
        <v>0</v>
      </c>
      <c r="AG1479" s="138">
        <f t="shared" si="772"/>
        <v>0</v>
      </c>
      <c r="AH1479" s="29"/>
      <c r="AI1479" s="29"/>
      <c r="AJ1479" s="15"/>
      <c r="AK1479" s="51">
        <f t="shared" ca="1" si="773"/>
        <v>1794149.8390029154</v>
      </c>
      <c r="AL1479" s="15">
        <f t="shared" ca="1" si="774"/>
        <v>1980795.8390029154</v>
      </c>
      <c r="AM1479" s="49">
        <f t="shared" ca="1" si="775"/>
        <v>11885.876829864883</v>
      </c>
      <c r="AN1479" s="49">
        <f t="shared" ca="1" si="776"/>
        <v>0</v>
      </c>
      <c r="AO1479" s="15"/>
      <c r="AP1479" s="49">
        <f t="shared" ca="1" si="777"/>
        <v>23045.750015180671</v>
      </c>
      <c r="AQ1479" s="15">
        <f t="shared" si="787"/>
        <v>39604.013740959876</v>
      </c>
      <c r="AR1479" s="15">
        <f t="shared" si="788"/>
        <v>0</v>
      </c>
      <c r="AS1479" s="15"/>
      <c r="AT1479" s="15"/>
      <c r="AU1479" s="51">
        <f t="shared" si="778"/>
        <v>1992</v>
      </c>
      <c r="AV1479" s="51">
        <f t="shared" ca="1" si="779"/>
        <v>44231.197213539679</v>
      </c>
      <c r="AW1479" s="51">
        <f t="shared" ca="1" si="789"/>
        <v>0</v>
      </c>
      <c r="AX1479" s="15">
        <f t="shared" ca="1" si="790"/>
        <v>29664.933487760478</v>
      </c>
      <c r="AY1479" s="51">
        <f t="shared" ca="1" si="791"/>
        <v>-1044.7592450097875</v>
      </c>
      <c r="AZ1479" s="52">
        <f t="shared" ca="1" si="780"/>
        <v>0</v>
      </c>
      <c r="BA1479" s="52">
        <f t="shared" ca="1" si="781"/>
        <v>0</v>
      </c>
      <c r="BB1479" s="52">
        <f t="shared" si="792"/>
        <v>0</v>
      </c>
      <c r="BC1479" s="39">
        <f t="shared" si="793"/>
        <v>0</v>
      </c>
      <c r="BD1479" s="51">
        <f t="shared" ca="1" si="794"/>
        <v>0</v>
      </c>
      <c r="BE1479" s="15">
        <f t="shared" ca="1" si="795"/>
        <v>68224.187983710566</v>
      </c>
      <c r="BF1479" s="62">
        <v>-32565.380453723592</v>
      </c>
      <c r="BG1479" s="15">
        <f t="shared" ca="1" si="796"/>
        <v>2028340.5233627674</v>
      </c>
      <c r="BH1479" s="15"/>
      <c r="BI1479" s="15"/>
    </row>
    <row r="1480" spans="1:61" ht="11.25" x14ac:dyDescent="0.2">
      <c r="A1480" s="60">
        <v>60624</v>
      </c>
      <c r="B1480" s="20"/>
      <c r="C1480" s="20">
        <v>1</v>
      </c>
      <c r="D1480" s="20">
        <f t="shared" si="782"/>
        <v>6</v>
      </c>
      <c r="E1480" s="47">
        <f t="shared" si="797"/>
        <v>5</v>
      </c>
      <c r="F1480" s="47">
        <f t="shared" si="798"/>
        <v>65</v>
      </c>
      <c r="G1480" s="61" t="s">
        <v>1560</v>
      </c>
      <c r="H1480" s="61">
        <v>6072</v>
      </c>
      <c r="I1480" s="48"/>
      <c r="J1480" s="29">
        <f t="shared" si="783"/>
        <v>9787.7014925373132</v>
      </c>
      <c r="K1480" s="125">
        <v>670126.9</v>
      </c>
      <c r="L1480" s="125">
        <v>3180135.46</v>
      </c>
      <c r="M1480" s="125">
        <v>0</v>
      </c>
      <c r="N1480" s="126">
        <f t="shared" si="765"/>
        <v>1722744.1973999999</v>
      </c>
      <c r="O1480" s="126">
        <f t="shared" ca="1" si="766"/>
        <v>1777246.4559123064</v>
      </c>
      <c r="P1480" s="126">
        <f t="shared" ca="1" si="767"/>
        <v>16351</v>
      </c>
      <c r="Q1480" s="49">
        <f t="shared" si="784"/>
        <v>1</v>
      </c>
      <c r="R1480" s="49">
        <f t="shared" si="785"/>
        <v>0</v>
      </c>
      <c r="S1480" s="49">
        <f ca="1">OFFSET(V!$B$7,D1480,Q1480)*H1480</f>
        <v>47725.920000000006</v>
      </c>
      <c r="T1480" s="49">
        <f ca="1">IF(R1480&gt;0,OFFSET(V!$I$7,D1480,R1480)*IF(R1480=1,H1480-9300,IF(R1480=2,H1480-18000,IF(R1480=3,H1480-45000,0))),0)</f>
        <v>0</v>
      </c>
      <c r="U1480" s="49">
        <f>IF(AND(I1480=1,H1480&gt;20000,H1480&lt;=45000),H1480*V!$G$7,0)+IF(AND(I1480=1,H1480&gt;45000,H1480&lt;=50000),V!$G$7/5000*(50000-H1480)*H1480,0)</f>
        <v>0</v>
      </c>
      <c r="V1480" s="50">
        <f t="shared" ca="1" si="768"/>
        <v>47725.920000000006</v>
      </c>
      <c r="W1480" s="51">
        <v>20121.920000000002</v>
      </c>
      <c r="X1480" s="51">
        <v>0</v>
      </c>
      <c r="Y1480" s="52">
        <v>0</v>
      </c>
      <c r="Z1480" s="52">
        <v>3.9815054383663751E-3</v>
      </c>
      <c r="AA1480" s="52">
        <v>43669</v>
      </c>
      <c r="AB1480" s="138">
        <f t="shared" si="786"/>
        <v>42669</v>
      </c>
      <c r="AC1480" s="52">
        <v>202391.98507868545</v>
      </c>
      <c r="AD1480" s="138">
        <f t="shared" si="769"/>
        <v>0</v>
      </c>
      <c r="AE1480" s="138">
        <f t="shared" si="770"/>
        <v>6072</v>
      </c>
      <c r="AF1480" s="138">
        <f t="shared" si="771"/>
        <v>0</v>
      </c>
      <c r="AG1480" s="138">
        <f t="shared" si="772"/>
        <v>0</v>
      </c>
      <c r="AH1480" s="29"/>
      <c r="AI1480" s="29"/>
      <c r="AJ1480" s="15"/>
      <c r="AK1480" s="51">
        <f t="shared" ca="1" si="773"/>
        <v>4019954.9160242444</v>
      </c>
      <c r="AL1480" s="15">
        <f t="shared" ca="1" si="774"/>
        <v>4104153.7560242442</v>
      </c>
      <c r="AM1480" s="49">
        <f t="shared" ca="1" si="775"/>
        <v>26631.381590752608</v>
      </c>
      <c r="AN1480" s="49">
        <f t="shared" ca="1" si="776"/>
        <v>0</v>
      </c>
      <c r="AO1480" s="15"/>
      <c r="AP1480" s="49">
        <f t="shared" ca="1" si="777"/>
        <v>117772.78746814499</v>
      </c>
      <c r="AQ1480" s="15">
        <f t="shared" si="787"/>
        <v>202391.98507868545</v>
      </c>
      <c r="AR1480" s="15">
        <f t="shared" si="788"/>
        <v>0</v>
      </c>
      <c r="AS1480" s="15"/>
      <c r="AT1480" s="15"/>
      <c r="AU1480" s="51">
        <f t="shared" si="778"/>
        <v>21334.5</v>
      </c>
      <c r="AV1480" s="51">
        <f t="shared" ca="1" si="779"/>
        <v>99103.996118307361</v>
      </c>
      <c r="AW1480" s="51">
        <f t="shared" ca="1" si="789"/>
        <v>0</v>
      </c>
      <c r="AX1480" s="15">
        <f t="shared" ca="1" si="790"/>
        <v>35819.298507766915</v>
      </c>
      <c r="AY1480" s="51">
        <f t="shared" ca="1" si="791"/>
        <v>-1261.507742169556</v>
      </c>
      <c r="AZ1480" s="52">
        <f t="shared" ca="1" si="780"/>
        <v>0</v>
      </c>
      <c r="BA1480" s="52">
        <f t="shared" ca="1" si="781"/>
        <v>0</v>
      </c>
      <c r="BB1480" s="52">
        <f t="shared" si="792"/>
        <v>0</v>
      </c>
      <c r="BC1480" s="39">
        <f t="shared" si="793"/>
        <v>0</v>
      </c>
      <c r="BD1480" s="51">
        <f t="shared" ca="1" si="794"/>
        <v>0</v>
      </c>
      <c r="BE1480" s="15">
        <f t="shared" ca="1" si="795"/>
        <v>236949.77584428282</v>
      </c>
      <c r="BF1480" s="62">
        <v>-123659.55353500077</v>
      </c>
      <c r="BG1480" s="15">
        <f t="shared" ca="1" si="796"/>
        <v>4244075.3599242792</v>
      </c>
      <c r="BH1480" s="15"/>
      <c r="BI1480" s="15"/>
    </row>
    <row r="1481" spans="1:61" ht="11.25" x14ac:dyDescent="0.2">
      <c r="A1481" s="60">
        <v>60626</v>
      </c>
      <c r="B1481" s="20"/>
      <c r="C1481" s="20">
        <v>1</v>
      </c>
      <c r="D1481" s="20">
        <f t="shared" si="782"/>
        <v>6</v>
      </c>
      <c r="E1481" s="47">
        <f t="shared" si="797"/>
        <v>4</v>
      </c>
      <c r="F1481" s="47">
        <f t="shared" si="798"/>
        <v>64</v>
      </c>
      <c r="G1481" s="61" t="s">
        <v>1561</v>
      </c>
      <c r="H1481" s="61">
        <v>3707</v>
      </c>
      <c r="I1481" s="48"/>
      <c r="J1481" s="29">
        <f t="shared" si="783"/>
        <v>5975.4626865671644</v>
      </c>
      <c r="K1481" s="125">
        <v>246731.6</v>
      </c>
      <c r="L1481" s="125">
        <v>243395.96</v>
      </c>
      <c r="M1481" s="125">
        <v>92595</v>
      </c>
      <c r="N1481" s="126">
        <f t="shared" si="765"/>
        <v>365166.1764</v>
      </c>
      <c r="O1481" s="126">
        <f t="shared" ca="1" si="766"/>
        <v>1085021.8399319698</v>
      </c>
      <c r="P1481" s="126">
        <f t="shared" ca="1" si="767"/>
        <v>215957</v>
      </c>
      <c r="Q1481" s="49">
        <f t="shared" si="784"/>
        <v>1</v>
      </c>
      <c r="R1481" s="49">
        <f t="shared" si="785"/>
        <v>0</v>
      </c>
      <c r="S1481" s="49">
        <f ca="1">OFFSET(V!$B$7,D1481,Q1481)*H1481</f>
        <v>29137.02</v>
      </c>
      <c r="T1481" s="49">
        <f ca="1">IF(R1481&gt;0,OFFSET(V!$I$7,D1481,R1481)*IF(R1481=1,H1481-9300,IF(R1481=2,H1481-18000,IF(R1481=3,H1481-45000,0))),0)</f>
        <v>0</v>
      </c>
      <c r="U1481" s="49">
        <f>IF(AND(I1481=1,H1481&gt;20000,H1481&lt;=45000),H1481*V!$G$7,0)+IF(AND(I1481=1,H1481&gt;45000,H1481&lt;=50000),V!$G$7/5000*(50000-H1481)*H1481,0)</f>
        <v>0</v>
      </c>
      <c r="V1481" s="50">
        <f t="shared" ca="1" si="768"/>
        <v>29137.02</v>
      </c>
      <c r="W1481" s="51">
        <v>12758.720000000001</v>
      </c>
      <c r="X1481" s="51">
        <v>0</v>
      </c>
      <c r="Y1481" s="52">
        <v>0</v>
      </c>
      <c r="Z1481" s="52">
        <v>1.3135473182552587E-3</v>
      </c>
      <c r="AA1481" s="52">
        <v>0</v>
      </c>
      <c r="AB1481" s="138">
        <f t="shared" si="786"/>
        <v>0</v>
      </c>
      <c r="AC1481" s="52">
        <v>66771.590131381396</v>
      </c>
      <c r="AD1481" s="138">
        <f t="shared" si="769"/>
        <v>0</v>
      </c>
      <c r="AE1481" s="138">
        <f t="shared" si="770"/>
        <v>3707</v>
      </c>
      <c r="AF1481" s="138">
        <f t="shared" si="771"/>
        <v>0</v>
      </c>
      <c r="AG1481" s="138">
        <f t="shared" si="772"/>
        <v>0</v>
      </c>
      <c r="AH1481" s="29"/>
      <c r="AI1481" s="29"/>
      <c r="AJ1481" s="15"/>
      <c r="AK1481" s="51">
        <f t="shared" ca="1" si="773"/>
        <v>2454211.6063408884</v>
      </c>
      <c r="AL1481" s="15">
        <f t="shared" ca="1" si="774"/>
        <v>2712064.3463408886</v>
      </c>
      <c r="AM1481" s="49">
        <f t="shared" ca="1" si="775"/>
        <v>16258.651442180488</v>
      </c>
      <c r="AN1481" s="49">
        <f t="shared" ca="1" si="776"/>
        <v>0</v>
      </c>
      <c r="AO1481" s="15"/>
      <c r="AP1481" s="49">
        <f t="shared" ca="1" si="777"/>
        <v>38854.682364995679</v>
      </c>
      <c r="AQ1481" s="15">
        <f t="shared" si="787"/>
        <v>66771.590131381396</v>
      </c>
      <c r="AR1481" s="15">
        <f t="shared" si="788"/>
        <v>0</v>
      </c>
      <c r="AS1481" s="15"/>
      <c r="AT1481" s="15"/>
      <c r="AU1481" s="51">
        <f t="shared" si="778"/>
        <v>0</v>
      </c>
      <c r="AV1481" s="51">
        <f t="shared" ca="1" si="779"/>
        <v>60503.707775126051</v>
      </c>
      <c r="AW1481" s="51">
        <f t="shared" ca="1" si="789"/>
        <v>0</v>
      </c>
      <c r="AX1481" s="15">
        <f t="shared" ca="1" si="790"/>
        <v>32586.800008740334</v>
      </c>
      <c r="AY1481" s="51">
        <f t="shared" ca="1" si="791"/>
        <v>-1147.6634723776926</v>
      </c>
      <c r="AZ1481" s="52">
        <f t="shared" ca="1" si="780"/>
        <v>0</v>
      </c>
      <c r="BA1481" s="52">
        <f t="shared" ca="1" si="781"/>
        <v>0</v>
      </c>
      <c r="BB1481" s="52">
        <f t="shared" si="792"/>
        <v>0</v>
      </c>
      <c r="BC1481" s="39">
        <f t="shared" si="793"/>
        <v>0</v>
      </c>
      <c r="BD1481" s="51">
        <f t="shared" ca="1" si="794"/>
        <v>0</v>
      </c>
      <c r="BE1481" s="15">
        <f t="shared" ca="1" si="795"/>
        <v>98210.726667744035</v>
      </c>
      <c r="BF1481" s="62">
        <v>-46068.597362400062</v>
      </c>
      <c r="BG1481" s="15">
        <f t="shared" ca="1" si="796"/>
        <v>2780465.1270884131</v>
      </c>
      <c r="BH1481" s="15"/>
      <c r="BI1481" s="15"/>
    </row>
    <row r="1482" spans="1:61" ht="11.25" x14ac:dyDescent="0.2">
      <c r="A1482" s="60">
        <v>60628</v>
      </c>
      <c r="B1482" s="20"/>
      <c r="C1482" s="20">
        <v>1</v>
      </c>
      <c r="D1482" s="20">
        <f t="shared" si="782"/>
        <v>6</v>
      </c>
      <c r="E1482" s="47">
        <f t="shared" si="797"/>
        <v>4</v>
      </c>
      <c r="F1482" s="47">
        <f t="shared" si="798"/>
        <v>64</v>
      </c>
      <c r="G1482" s="61" t="s">
        <v>1562</v>
      </c>
      <c r="H1482" s="61">
        <v>2645</v>
      </c>
      <c r="I1482" s="48"/>
      <c r="J1482" s="29">
        <f t="shared" si="783"/>
        <v>4263.5820895522384</v>
      </c>
      <c r="K1482" s="125">
        <v>256036.85</v>
      </c>
      <c r="L1482" s="125">
        <v>614056.78</v>
      </c>
      <c r="M1482" s="125">
        <v>31387</v>
      </c>
      <c r="N1482" s="126">
        <f t="shared" si="765"/>
        <v>455215.67619999999</v>
      </c>
      <c r="O1482" s="126">
        <f t="shared" ca="1" si="766"/>
        <v>774179.32738604245</v>
      </c>
      <c r="P1482" s="126">
        <f t="shared" ca="1" si="767"/>
        <v>95689</v>
      </c>
      <c r="Q1482" s="49">
        <f t="shared" si="784"/>
        <v>1</v>
      </c>
      <c r="R1482" s="49">
        <f t="shared" si="785"/>
        <v>0</v>
      </c>
      <c r="S1482" s="49">
        <f ca="1">OFFSET(V!$B$7,D1482,Q1482)*H1482</f>
        <v>20789.7</v>
      </c>
      <c r="T1482" s="49">
        <f ca="1">IF(R1482&gt;0,OFFSET(V!$I$7,D1482,R1482)*IF(R1482=1,H1482-9300,IF(R1482=2,H1482-18000,IF(R1482=3,H1482-45000,0))),0)</f>
        <v>0</v>
      </c>
      <c r="U1482" s="49">
        <f>IF(AND(I1482=1,H1482&gt;20000,H1482&lt;=45000),H1482*V!$G$7,0)+IF(AND(I1482=1,H1482&gt;45000,H1482&lt;=50000),V!$G$7/5000*(50000-H1482)*H1482,0)</f>
        <v>0</v>
      </c>
      <c r="V1482" s="50">
        <f t="shared" ca="1" si="768"/>
        <v>20789.7</v>
      </c>
      <c r="W1482" s="51">
        <v>10504</v>
      </c>
      <c r="X1482" s="51">
        <v>0</v>
      </c>
      <c r="Y1482" s="52">
        <v>0</v>
      </c>
      <c r="Z1482" s="52">
        <v>1.1176137205984992E-3</v>
      </c>
      <c r="AA1482" s="52">
        <v>98015</v>
      </c>
      <c r="AB1482" s="138">
        <f t="shared" si="786"/>
        <v>97015</v>
      </c>
      <c r="AC1482" s="52">
        <v>56811.691699186675</v>
      </c>
      <c r="AD1482" s="138">
        <f t="shared" si="769"/>
        <v>0</v>
      </c>
      <c r="AE1482" s="138">
        <f t="shared" si="770"/>
        <v>2645</v>
      </c>
      <c r="AF1482" s="138">
        <f t="shared" si="771"/>
        <v>0</v>
      </c>
      <c r="AG1482" s="138">
        <f t="shared" si="772"/>
        <v>0</v>
      </c>
      <c r="AH1482" s="29"/>
      <c r="AI1482" s="29"/>
      <c r="AJ1482" s="15"/>
      <c r="AK1482" s="51">
        <f t="shared" ca="1" si="773"/>
        <v>1751116.7247832881</v>
      </c>
      <c r="AL1482" s="15">
        <f t="shared" ca="1" si="774"/>
        <v>1878099.424783288</v>
      </c>
      <c r="AM1482" s="49">
        <f t="shared" ca="1" si="775"/>
        <v>11600.791223244507</v>
      </c>
      <c r="AN1482" s="49">
        <f t="shared" ca="1" si="776"/>
        <v>0</v>
      </c>
      <c r="AO1482" s="15"/>
      <c r="AP1482" s="49">
        <f t="shared" ca="1" si="777"/>
        <v>33058.973603094157</v>
      </c>
      <c r="AQ1482" s="15">
        <f t="shared" si="787"/>
        <v>56811.691699186675</v>
      </c>
      <c r="AR1482" s="15">
        <f t="shared" si="788"/>
        <v>0</v>
      </c>
      <c r="AS1482" s="15"/>
      <c r="AT1482" s="15"/>
      <c r="AU1482" s="51">
        <f t="shared" si="778"/>
        <v>48507.5</v>
      </c>
      <c r="AV1482" s="51">
        <f t="shared" ca="1" si="779"/>
        <v>43170.301339414189</v>
      </c>
      <c r="AW1482" s="51">
        <f t="shared" ca="1" si="789"/>
        <v>0</v>
      </c>
      <c r="AX1482" s="15">
        <f t="shared" ca="1" si="790"/>
        <v>67925.083243321671</v>
      </c>
      <c r="AY1482" s="51">
        <f t="shared" ca="1" si="791"/>
        <v>-2392.2305005605176</v>
      </c>
      <c r="AZ1482" s="52">
        <f t="shared" ca="1" si="780"/>
        <v>0</v>
      </c>
      <c r="BA1482" s="52">
        <f t="shared" ca="1" si="781"/>
        <v>0</v>
      </c>
      <c r="BB1482" s="52">
        <f t="shared" si="792"/>
        <v>0</v>
      </c>
      <c r="BC1482" s="39">
        <f t="shared" si="793"/>
        <v>0</v>
      </c>
      <c r="BD1482" s="51">
        <f t="shared" ca="1" si="794"/>
        <v>0</v>
      </c>
      <c r="BE1482" s="15">
        <f t="shared" ca="1" si="795"/>
        <v>122344.54444194783</v>
      </c>
      <c r="BF1482" s="62">
        <v>-42315.582192847389</v>
      </c>
      <c r="BG1482" s="15">
        <f t="shared" ca="1" si="796"/>
        <v>1969729.178255633</v>
      </c>
      <c r="BH1482" s="15"/>
      <c r="BI1482" s="15"/>
    </row>
    <row r="1483" spans="1:61" ht="11.25" x14ac:dyDescent="0.2">
      <c r="A1483" s="60">
        <v>60629</v>
      </c>
      <c r="B1483" s="20"/>
      <c r="C1483" s="20">
        <v>1</v>
      </c>
      <c r="D1483" s="20">
        <f t="shared" si="782"/>
        <v>6</v>
      </c>
      <c r="E1483" s="47">
        <f t="shared" si="797"/>
        <v>4</v>
      </c>
      <c r="F1483" s="47">
        <f t="shared" si="798"/>
        <v>64</v>
      </c>
      <c r="G1483" s="61" t="s">
        <v>1563</v>
      </c>
      <c r="H1483" s="61">
        <v>4809</v>
      </c>
      <c r="I1483" s="48"/>
      <c r="J1483" s="29">
        <f t="shared" si="783"/>
        <v>7751.8208955223881</v>
      </c>
      <c r="K1483" s="125">
        <v>469103.25</v>
      </c>
      <c r="L1483" s="125">
        <v>1524516.14</v>
      </c>
      <c r="M1483" s="125">
        <v>0</v>
      </c>
      <c r="N1483" s="126">
        <f t="shared" si="765"/>
        <v>932315.63459999999</v>
      </c>
      <c r="O1483" s="126">
        <f t="shared" ca="1" si="766"/>
        <v>1407572.1683929977</v>
      </c>
      <c r="P1483" s="126">
        <f t="shared" ca="1" si="767"/>
        <v>142577</v>
      </c>
      <c r="Q1483" s="49">
        <f t="shared" si="784"/>
        <v>1</v>
      </c>
      <c r="R1483" s="49">
        <f t="shared" si="785"/>
        <v>0</v>
      </c>
      <c r="S1483" s="49">
        <f ca="1">OFFSET(V!$B$7,D1483,Q1483)*H1483</f>
        <v>37798.74</v>
      </c>
      <c r="T1483" s="49">
        <f ca="1">IF(R1483&gt;0,OFFSET(V!$I$7,D1483,R1483)*IF(R1483=1,H1483-9300,IF(R1483=2,H1483-18000,IF(R1483=3,H1483-45000,0))),0)</f>
        <v>0</v>
      </c>
      <c r="U1483" s="49">
        <f>IF(AND(I1483=1,H1483&gt;20000,H1483&lt;=45000),H1483*V!$G$7,0)+IF(AND(I1483=1,H1483&gt;45000,H1483&lt;=50000),V!$G$7/5000*(50000-H1483)*H1483,0)</f>
        <v>0</v>
      </c>
      <c r="V1483" s="50">
        <f t="shared" ca="1" si="768"/>
        <v>37798.74</v>
      </c>
      <c r="W1483" s="51">
        <v>16619.2</v>
      </c>
      <c r="X1483" s="51">
        <v>0</v>
      </c>
      <c r="Y1483" s="52">
        <v>0</v>
      </c>
      <c r="Z1483" s="52">
        <v>2.9762713688557757E-3</v>
      </c>
      <c r="AA1483" s="52">
        <v>4326</v>
      </c>
      <c r="AB1483" s="138">
        <f t="shared" si="786"/>
        <v>3326</v>
      </c>
      <c r="AC1483" s="52">
        <v>151292.89154574976</v>
      </c>
      <c r="AD1483" s="138">
        <f t="shared" si="769"/>
        <v>0</v>
      </c>
      <c r="AE1483" s="138">
        <f t="shared" si="770"/>
        <v>4809</v>
      </c>
      <c r="AF1483" s="138">
        <f t="shared" si="771"/>
        <v>0</v>
      </c>
      <c r="AG1483" s="138">
        <f t="shared" si="772"/>
        <v>0</v>
      </c>
      <c r="AH1483" s="29"/>
      <c r="AI1483" s="29"/>
      <c r="AJ1483" s="15"/>
      <c r="AK1483" s="51">
        <f t="shared" ca="1" si="773"/>
        <v>3183788.4043413359</v>
      </c>
      <c r="AL1483" s="15">
        <f t="shared" ca="1" si="774"/>
        <v>3380783.3443413363</v>
      </c>
      <c r="AM1483" s="49">
        <f t="shared" ca="1" si="775"/>
        <v>21091.948957498236</v>
      </c>
      <c r="AN1483" s="49">
        <f t="shared" ca="1" si="776"/>
        <v>0</v>
      </c>
      <c r="AO1483" s="15"/>
      <c r="AP1483" s="49">
        <f t="shared" ca="1" si="777"/>
        <v>88037.999896741894</v>
      </c>
      <c r="AQ1483" s="15">
        <f t="shared" si="787"/>
        <v>151292.89154574976</v>
      </c>
      <c r="AR1483" s="15">
        <f t="shared" si="788"/>
        <v>0</v>
      </c>
      <c r="AS1483" s="15"/>
      <c r="AT1483" s="15"/>
      <c r="AU1483" s="51">
        <f t="shared" si="778"/>
        <v>1663</v>
      </c>
      <c r="AV1483" s="51">
        <f t="shared" ca="1" si="779"/>
        <v>78489.973210299751</v>
      </c>
      <c r="AW1483" s="51">
        <f t="shared" ca="1" si="789"/>
        <v>0</v>
      </c>
      <c r="AX1483" s="15">
        <f t="shared" ca="1" si="790"/>
        <v>16898.081561291881</v>
      </c>
      <c r="AY1483" s="51">
        <f t="shared" ca="1" si="791"/>
        <v>-595.12781113678193</v>
      </c>
      <c r="AZ1483" s="52">
        <f t="shared" ca="1" si="780"/>
        <v>0</v>
      </c>
      <c r="BA1483" s="52">
        <f t="shared" ca="1" si="781"/>
        <v>0</v>
      </c>
      <c r="BB1483" s="52">
        <f t="shared" si="792"/>
        <v>0</v>
      </c>
      <c r="BC1483" s="39">
        <f t="shared" si="793"/>
        <v>0</v>
      </c>
      <c r="BD1483" s="51">
        <f t="shared" ca="1" si="794"/>
        <v>0</v>
      </c>
      <c r="BE1483" s="15">
        <f t="shared" ca="1" si="795"/>
        <v>167595.84529590487</v>
      </c>
      <c r="BF1483" s="62">
        <v>-78726.157742766605</v>
      </c>
      <c r="BG1483" s="15">
        <f t="shared" ca="1" si="796"/>
        <v>3490744.9808519725</v>
      </c>
      <c r="BH1483" s="15"/>
      <c r="BI1483" s="15"/>
    </row>
    <row r="1484" spans="1:61" ht="11.25" x14ac:dyDescent="0.2">
      <c r="A1484" s="60">
        <v>60632</v>
      </c>
      <c r="B1484" s="20"/>
      <c r="C1484" s="20">
        <v>1</v>
      </c>
      <c r="D1484" s="20">
        <f t="shared" si="782"/>
        <v>6</v>
      </c>
      <c r="E1484" s="47">
        <f t="shared" si="797"/>
        <v>3</v>
      </c>
      <c r="F1484" s="47">
        <f t="shared" si="798"/>
        <v>63</v>
      </c>
      <c r="G1484" s="61" t="s">
        <v>1564</v>
      </c>
      <c r="H1484" s="61">
        <v>2140</v>
      </c>
      <c r="I1484" s="48"/>
      <c r="J1484" s="29">
        <f t="shared" si="783"/>
        <v>3449.5522388059703</v>
      </c>
      <c r="K1484" s="125">
        <v>200071.45</v>
      </c>
      <c r="L1484" s="125">
        <v>1224030.8700000001</v>
      </c>
      <c r="M1484" s="125">
        <v>0</v>
      </c>
      <c r="N1484" s="126">
        <f t="shared" si="765"/>
        <v>621423.48330000008</v>
      </c>
      <c r="O1484" s="126">
        <f t="shared" ca="1" si="766"/>
        <v>626368.15145789459</v>
      </c>
      <c r="P1484" s="126">
        <f t="shared" ca="1" si="767"/>
        <v>1483</v>
      </c>
      <c r="Q1484" s="49">
        <f t="shared" si="784"/>
        <v>1</v>
      </c>
      <c r="R1484" s="49">
        <f t="shared" si="785"/>
        <v>0</v>
      </c>
      <c r="S1484" s="49">
        <f ca="1">OFFSET(V!$B$7,D1484,Q1484)*H1484</f>
        <v>16820.400000000001</v>
      </c>
      <c r="T1484" s="49">
        <f ca="1">IF(R1484&gt;0,OFFSET(V!$I$7,D1484,R1484)*IF(R1484=1,H1484-9300,IF(R1484=2,H1484-18000,IF(R1484=3,H1484-45000,0))),0)</f>
        <v>0</v>
      </c>
      <c r="U1484" s="49">
        <f>IF(AND(I1484=1,H1484&gt;20000,H1484&lt;=45000),H1484*V!$G$7,0)+IF(AND(I1484=1,H1484&gt;45000,H1484&lt;=50000),V!$G$7/5000*(50000-H1484)*H1484,0)</f>
        <v>0</v>
      </c>
      <c r="V1484" s="50">
        <f t="shared" ca="1" si="768"/>
        <v>16820.400000000001</v>
      </c>
      <c r="W1484" s="51">
        <v>9031.36</v>
      </c>
      <c r="X1484" s="51">
        <v>0</v>
      </c>
      <c r="Y1484" s="52">
        <v>0</v>
      </c>
      <c r="Z1484" s="52">
        <v>2.2891469980788966E-3</v>
      </c>
      <c r="AA1484" s="52">
        <v>5825</v>
      </c>
      <c r="AB1484" s="138">
        <f t="shared" si="786"/>
        <v>4825</v>
      </c>
      <c r="AC1484" s="52">
        <v>116364.2778466723</v>
      </c>
      <c r="AD1484" s="138">
        <f t="shared" si="769"/>
        <v>0</v>
      </c>
      <c r="AE1484" s="138">
        <f t="shared" si="770"/>
        <v>2140</v>
      </c>
      <c r="AF1484" s="138">
        <f t="shared" si="771"/>
        <v>0</v>
      </c>
      <c r="AG1484" s="138">
        <f t="shared" si="772"/>
        <v>0</v>
      </c>
      <c r="AH1484" s="29"/>
      <c r="AI1484" s="29"/>
      <c r="AJ1484" s="15"/>
      <c r="AK1484" s="51">
        <f t="shared" ca="1" si="773"/>
        <v>1416782.5296923392</v>
      </c>
      <c r="AL1484" s="15">
        <f t="shared" ca="1" si="774"/>
        <v>1444117.2896923393</v>
      </c>
      <c r="AM1484" s="49">
        <f t="shared" ca="1" si="775"/>
        <v>9385.8953564246676</v>
      </c>
      <c r="AN1484" s="49">
        <f t="shared" ca="1" si="776"/>
        <v>0</v>
      </c>
      <c r="AO1484" s="15"/>
      <c r="AP1484" s="49">
        <f t="shared" ca="1" si="777"/>
        <v>67712.885756776828</v>
      </c>
      <c r="AQ1484" s="15">
        <f t="shared" si="787"/>
        <v>116364.2778466723</v>
      </c>
      <c r="AR1484" s="15">
        <f t="shared" si="788"/>
        <v>0</v>
      </c>
      <c r="AS1484" s="15"/>
      <c r="AT1484" s="15"/>
      <c r="AU1484" s="51">
        <f t="shared" si="778"/>
        <v>2412.5</v>
      </c>
      <c r="AV1484" s="51">
        <f t="shared" ca="1" si="779"/>
        <v>34927.956471208454</v>
      </c>
      <c r="AW1484" s="51">
        <f t="shared" ca="1" si="789"/>
        <v>0</v>
      </c>
      <c r="AX1484" s="15">
        <f t="shared" ca="1" si="790"/>
        <v>0</v>
      </c>
      <c r="AY1484" s="51">
        <f t="shared" ca="1" si="791"/>
        <v>0</v>
      </c>
      <c r="AZ1484" s="52">
        <f t="shared" ca="1" si="780"/>
        <v>0</v>
      </c>
      <c r="BA1484" s="52">
        <f t="shared" ca="1" si="781"/>
        <v>0</v>
      </c>
      <c r="BB1484" s="52">
        <f t="shared" si="792"/>
        <v>0</v>
      </c>
      <c r="BC1484" s="39">
        <f t="shared" si="793"/>
        <v>0</v>
      </c>
      <c r="BD1484" s="51">
        <f t="shared" ca="1" si="794"/>
        <v>0</v>
      </c>
      <c r="BE1484" s="15">
        <f t="shared" ca="1" si="795"/>
        <v>105053.34222798528</v>
      </c>
      <c r="BF1484" s="62">
        <v>-43817.495549641506</v>
      </c>
      <c r="BG1484" s="15">
        <f t="shared" ca="1" si="796"/>
        <v>1514739.0317271077</v>
      </c>
      <c r="BH1484" s="15"/>
      <c r="BI1484" s="15"/>
    </row>
    <row r="1485" spans="1:61" ht="11.25" x14ac:dyDescent="0.2">
      <c r="A1485" s="60">
        <v>60639</v>
      </c>
      <c r="B1485" s="20"/>
      <c r="C1485" s="20">
        <v>1</v>
      </c>
      <c r="D1485" s="20">
        <f t="shared" si="782"/>
        <v>6</v>
      </c>
      <c r="E1485" s="47">
        <f t="shared" si="797"/>
        <v>3</v>
      </c>
      <c r="F1485" s="47">
        <f t="shared" si="798"/>
        <v>63</v>
      </c>
      <c r="G1485" s="61" t="s">
        <v>1565</v>
      </c>
      <c r="H1485" s="61">
        <v>1393</v>
      </c>
      <c r="I1485" s="48"/>
      <c r="J1485" s="29">
        <f t="shared" si="783"/>
        <v>2245.4328358208954</v>
      </c>
      <c r="K1485" s="125">
        <v>78335.200000000012</v>
      </c>
      <c r="L1485" s="125">
        <v>164287.6</v>
      </c>
      <c r="M1485" s="125">
        <v>0</v>
      </c>
      <c r="N1485" s="126">
        <f t="shared" si="765"/>
        <v>120473.508</v>
      </c>
      <c r="O1485" s="126">
        <f t="shared" ca="1" si="766"/>
        <v>407724.6892433865</v>
      </c>
      <c r="P1485" s="126">
        <f t="shared" ca="1" si="767"/>
        <v>86175</v>
      </c>
      <c r="Q1485" s="49">
        <f t="shared" si="784"/>
        <v>1</v>
      </c>
      <c r="R1485" s="49">
        <f t="shared" si="785"/>
        <v>0</v>
      </c>
      <c r="S1485" s="49">
        <f ca="1">OFFSET(V!$B$7,D1485,Q1485)*H1485</f>
        <v>10948.98</v>
      </c>
      <c r="T1485" s="49">
        <f ca="1">IF(R1485&gt;0,OFFSET(V!$I$7,D1485,R1485)*IF(R1485=1,H1485-9300,IF(R1485=2,H1485-18000,IF(R1485=3,H1485-45000,0))),0)</f>
        <v>0</v>
      </c>
      <c r="U1485" s="49">
        <f>IF(AND(I1485=1,H1485&gt;20000,H1485&lt;=45000),H1485*V!$G$7,0)+IF(AND(I1485=1,H1485&gt;45000,H1485&lt;=50000),V!$G$7/5000*(50000-H1485)*H1485,0)</f>
        <v>0</v>
      </c>
      <c r="V1485" s="50">
        <f t="shared" ca="1" si="768"/>
        <v>10948.98</v>
      </c>
      <c r="W1485" s="51">
        <v>0</v>
      </c>
      <c r="X1485" s="51">
        <v>0</v>
      </c>
      <c r="Y1485" s="52">
        <v>0</v>
      </c>
      <c r="Z1485" s="52">
        <v>5.7776931040231323E-4</v>
      </c>
      <c r="AA1485" s="52">
        <v>0</v>
      </c>
      <c r="AB1485" s="138">
        <f t="shared" si="786"/>
        <v>0</v>
      </c>
      <c r="AC1485" s="52">
        <v>29369.764643055856</v>
      </c>
      <c r="AD1485" s="138">
        <f t="shared" si="769"/>
        <v>0</v>
      </c>
      <c r="AE1485" s="138">
        <f t="shared" si="770"/>
        <v>1393</v>
      </c>
      <c r="AF1485" s="138">
        <f t="shared" si="771"/>
        <v>0</v>
      </c>
      <c r="AG1485" s="138">
        <f t="shared" si="772"/>
        <v>0</v>
      </c>
      <c r="AH1485" s="29"/>
      <c r="AI1485" s="29"/>
      <c r="AJ1485" s="15"/>
      <c r="AK1485" s="51">
        <f t="shared" ca="1" si="773"/>
        <v>922232.74012216274</v>
      </c>
      <c r="AL1485" s="15">
        <f t="shared" ca="1" si="774"/>
        <v>1019356.7201221627</v>
      </c>
      <c r="AM1485" s="49">
        <f t="shared" ca="1" si="775"/>
        <v>6109.6038464951225</v>
      </c>
      <c r="AN1485" s="49">
        <f t="shared" ca="1" si="776"/>
        <v>0</v>
      </c>
      <c r="AO1485" s="15"/>
      <c r="AP1485" s="49">
        <f t="shared" ca="1" si="777"/>
        <v>17090.395392640134</v>
      </c>
      <c r="AQ1485" s="15">
        <f t="shared" si="787"/>
        <v>29369.764643055856</v>
      </c>
      <c r="AR1485" s="15">
        <f t="shared" si="788"/>
        <v>0</v>
      </c>
      <c r="AS1485" s="15"/>
      <c r="AT1485" s="15"/>
      <c r="AU1485" s="51">
        <f t="shared" si="778"/>
        <v>0</v>
      </c>
      <c r="AV1485" s="51">
        <f t="shared" ca="1" si="779"/>
        <v>22735.81465625859</v>
      </c>
      <c r="AW1485" s="51">
        <f t="shared" ca="1" si="789"/>
        <v>0</v>
      </c>
      <c r="AX1485" s="15">
        <f t="shared" ca="1" si="790"/>
        <v>10456.445405842864</v>
      </c>
      <c r="AY1485" s="51">
        <f t="shared" ca="1" si="791"/>
        <v>-368.26200915642715</v>
      </c>
      <c r="AZ1485" s="52">
        <f t="shared" ca="1" si="780"/>
        <v>0</v>
      </c>
      <c r="BA1485" s="52">
        <f t="shared" ca="1" si="781"/>
        <v>0</v>
      </c>
      <c r="BB1485" s="52">
        <f t="shared" si="792"/>
        <v>0</v>
      </c>
      <c r="BC1485" s="39">
        <f t="shared" si="793"/>
        <v>0</v>
      </c>
      <c r="BD1485" s="51">
        <f t="shared" ca="1" si="794"/>
        <v>0</v>
      </c>
      <c r="BE1485" s="15">
        <f t="shared" ca="1" si="795"/>
        <v>39457.948039742296</v>
      </c>
      <c r="BF1485" s="62">
        <v>-17688.585237990759</v>
      </c>
      <c r="BG1485" s="15">
        <f t="shared" ca="1" si="796"/>
        <v>1047235.6867704095</v>
      </c>
      <c r="BH1485" s="15"/>
      <c r="BI1485" s="15"/>
    </row>
    <row r="1486" spans="1:61" ht="11.25" x14ac:dyDescent="0.2">
      <c r="A1486" s="60">
        <v>60641</v>
      </c>
      <c r="B1486" s="20"/>
      <c r="C1486" s="20">
        <v>1</v>
      </c>
      <c r="D1486" s="20">
        <f t="shared" si="782"/>
        <v>6</v>
      </c>
      <c r="E1486" s="47">
        <f t="shared" si="797"/>
        <v>3</v>
      </c>
      <c r="F1486" s="47">
        <f t="shared" si="798"/>
        <v>63</v>
      </c>
      <c r="G1486" s="61" t="s">
        <v>1566</v>
      </c>
      <c r="H1486" s="61">
        <v>1212</v>
      </c>
      <c r="I1486" s="48"/>
      <c r="J1486" s="29">
        <f t="shared" si="783"/>
        <v>1953.6716417910447</v>
      </c>
      <c r="K1486" s="125">
        <v>73043.3</v>
      </c>
      <c r="L1486" s="125">
        <v>44408.93</v>
      </c>
      <c r="M1486" s="125">
        <v>37787</v>
      </c>
      <c r="N1486" s="126">
        <f t="shared" si="765"/>
        <v>107697.6587</v>
      </c>
      <c r="O1486" s="126">
        <f t="shared" ca="1" si="766"/>
        <v>354746.82222755521</v>
      </c>
      <c r="P1486" s="126">
        <f t="shared" ca="1" si="767"/>
        <v>74115</v>
      </c>
      <c r="Q1486" s="49">
        <f t="shared" si="784"/>
        <v>1</v>
      </c>
      <c r="R1486" s="49">
        <f t="shared" si="785"/>
        <v>0</v>
      </c>
      <c r="S1486" s="49">
        <f ca="1">OFFSET(V!$B$7,D1486,Q1486)*H1486</f>
        <v>9526.32</v>
      </c>
      <c r="T1486" s="49">
        <f ca="1">IF(R1486&gt;0,OFFSET(V!$I$7,D1486,R1486)*IF(R1486=1,H1486-9300,IF(R1486=2,H1486-18000,IF(R1486=3,H1486-45000,0))),0)</f>
        <v>0</v>
      </c>
      <c r="U1486" s="49">
        <f>IF(AND(I1486=1,H1486&gt;20000,H1486&lt;=45000),H1486*V!$G$7,0)+IF(AND(I1486=1,H1486&gt;45000,H1486&lt;=50000),V!$G$7/5000*(50000-H1486)*H1486,0)</f>
        <v>0</v>
      </c>
      <c r="V1486" s="50">
        <f t="shared" ca="1" si="768"/>
        <v>9526.32</v>
      </c>
      <c r="W1486" s="51">
        <v>0</v>
      </c>
      <c r="X1486" s="51">
        <v>0</v>
      </c>
      <c r="Y1486" s="52">
        <v>0</v>
      </c>
      <c r="Z1486" s="52">
        <v>3.8274014190994496E-4</v>
      </c>
      <c r="AA1486" s="52">
        <v>0</v>
      </c>
      <c r="AB1486" s="138">
        <f t="shared" si="786"/>
        <v>0</v>
      </c>
      <c r="AC1486" s="52">
        <v>19455.841085635959</v>
      </c>
      <c r="AD1486" s="138">
        <f t="shared" si="769"/>
        <v>0</v>
      </c>
      <c r="AE1486" s="138">
        <f t="shared" si="770"/>
        <v>1212</v>
      </c>
      <c r="AF1486" s="138">
        <f t="shared" si="771"/>
        <v>0</v>
      </c>
      <c r="AG1486" s="138">
        <f t="shared" si="772"/>
        <v>0</v>
      </c>
      <c r="AH1486" s="29"/>
      <c r="AI1486" s="29"/>
      <c r="AJ1486" s="15"/>
      <c r="AK1486" s="51">
        <f t="shared" ca="1" si="773"/>
        <v>802402.068218278</v>
      </c>
      <c r="AL1486" s="15">
        <f t="shared" ca="1" si="774"/>
        <v>886043.38821827795</v>
      </c>
      <c r="AM1486" s="49">
        <f t="shared" ca="1" si="775"/>
        <v>5315.7500803676157</v>
      </c>
      <c r="AN1486" s="49">
        <f t="shared" ca="1" si="776"/>
        <v>0</v>
      </c>
      <c r="AO1486" s="15"/>
      <c r="AP1486" s="49">
        <f t="shared" ca="1" si="777"/>
        <v>11321.439612847191</v>
      </c>
      <c r="AQ1486" s="15">
        <f t="shared" si="787"/>
        <v>19455.841085635959</v>
      </c>
      <c r="AR1486" s="15">
        <f t="shared" si="788"/>
        <v>0</v>
      </c>
      <c r="AS1486" s="15"/>
      <c r="AT1486" s="15"/>
      <c r="AU1486" s="51">
        <f t="shared" si="778"/>
        <v>0</v>
      </c>
      <c r="AV1486" s="51">
        <f t="shared" ca="1" si="779"/>
        <v>19781.627683693761</v>
      </c>
      <c r="AW1486" s="51">
        <f t="shared" ca="1" si="789"/>
        <v>0</v>
      </c>
      <c r="AX1486" s="15">
        <f t="shared" ca="1" si="790"/>
        <v>11647.226210904995</v>
      </c>
      <c r="AY1486" s="51">
        <f t="shared" ca="1" si="791"/>
        <v>-410.19971501314706</v>
      </c>
      <c r="AZ1486" s="52">
        <f t="shared" ca="1" si="780"/>
        <v>0</v>
      </c>
      <c r="BA1486" s="52">
        <f t="shared" ca="1" si="781"/>
        <v>0</v>
      </c>
      <c r="BB1486" s="52">
        <f t="shared" si="792"/>
        <v>0</v>
      </c>
      <c r="BC1486" s="39">
        <f t="shared" si="793"/>
        <v>0</v>
      </c>
      <c r="BD1486" s="51">
        <f t="shared" ca="1" si="794"/>
        <v>0</v>
      </c>
      <c r="BE1486" s="15">
        <f t="shared" ca="1" si="795"/>
        <v>30692.867581527807</v>
      </c>
      <c r="BF1486" s="62">
        <v>-14400.520792141624</v>
      </c>
      <c r="BG1486" s="15">
        <f t="shared" ca="1" si="796"/>
        <v>907651.48508803174</v>
      </c>
      <c r="BH1486" s="15"/>
      <c r="BI1486" s="15"/>
    </row>
    <row r="1487" spans="1:61" ht="11.25" x14ac:dyDescent="0.2">
      <c r="A1487" s="60">
        <v>60642</v>
      </c>
      <c r="B1487" s="20"/>
      <c r="C1487" s="20">
        <v>1</v>
      </c>
      <c r="D1487" s="20">
        <f t="shared" si="782"/>
        <v>6</v>
      </c>
      <c r="E1487" s="47">
        <f t="shared" si="797"/>
        <v>3</v>
      </c>
      <c r="F1487" s="47">
        <f t="shared" si="798"/>
        <v>63</v>
      </c>
      <c r="G1487" s="61" t="s">
        <v>1567</v>
      </c>
      <c r="H1487" s="61">
        <v>2044</v>
      </c>
      <c r="I1487" s="48"/>
      <c r="J1487" s="29">
        <f t="shared" si="783"/>
        <v>3294.8059701492539</v>
      </c>
      <c r="K1487" s="125">
        <v>203738</v>
      </c>
      <c r="L1487" s="125">
        <v>251442.75</v>
      </c>
      <c r="M1487" s="125">
        <v>0</v>
      </c>
      <c r="N1487" s="126">
        <f t="shared" si="765"/>
        <v>244754.03249999997</v>
      </c>
      <c r="O1487" s="126">
        <f t="shared" ca="1" si="766"/>
        <v>598269.39326165256</v>
      </c>
      <c r="P1487" s="126">
        <f t="shared" ca="1" si="767"/>
        <v>106055</v>
      </c>
      <c r="Q1487" s="49">
        <f t="shared" si="784"/>
        <v>1</v>
      </c>
      <c r="R1487" s="49">
        <f t="shared" si="785"/>
        <v>0</v>
      </c>
      <c r="S1487" s="49">
        <f ca="1">OFFSET(V!$B$7,D1487,Q1487)*H1487</f>
        <v>16065.84</v>
      </c>
      <c r="T1487" s="49">
        <f ca="1">IF(R1487&gt;0,OFFSET(V!$I$7,D1487,R1487)*IF(R1487=1,H1487-9300,IF(R1487=2,H1487-18000,IF(R1487=3,H1487-45000,0))),0)</f>
        <v>0</v>
      </c>
      <c r="U1487" s="49">
        <f>IF(AND(I1487=1,H1487&gt;20000,H1487&lt;=45000),H1487*V!$G$7,0)+IF(AND(I1487=1,H1487&gt;45000,H1487&lt;=50000),V!$G$7/5000*(50000-H1487)*H1487,0)</f>
        <v>0</v>
      </c>
      <c r="V1487" s="50">
        <f t="shared" ca="1" si="768"/>
        <v>16065.84</v>
      </c>
      <c r="W1487" s="51">
        <v>8544.64</v>
      </c>
      <c r="X1487" s="51">
        <v>0</v>
      </c>
      <c r="Y1487" s="52">
        <v>0</v>
      </c>
      <c r="Z1487" s="52">
        <v>1.4482807583494229E-3</v>
      </c>
      <c r="AA1487" s="52">
        <v>40599</v>
      </c>
      <c r="AB1487" s="138">
        <f t="shared" si="786"/>
        <v>39599</v>
      </c>
      <c r="AC1487" s="52">
        <v>73620.499123033209</v>
      </c>
      <c r="AD1487" s="138">
        <f t="shared" si="769"/>
        <v>0</v>
      </c>
      <c r="AE1487" s="138">
        <f t="shared" si="770"/>
        <v>2044</v>
      </c>
      <c r="AF1487" s="138">
        <f t="shared" si="771"/>
        <v>0</v>
      </c>
      <c r="AG1487" s="138">
        <f t="shared" si="772"/>
        <v>0</v>
      </c>
      <c r="AH1487" s="29"/>
      <c r="AI1487" s="29"/>
      <c r="AJ1487" s="15"/>
      <c r="AK1487" s="51">
        <f t="shared" ca="1" si="773"/>
        <v>1353225.9302295053</v>
      </c>
      <c r="AL1487" s="15">
        <f t="shared" ca="1" si="774"/>
        <v>1483891.4102295053</v>
      </c>
      <c r="AM1487" s="49">
        <f t="shared" ca="1" si="775"/>
        <v>8964.8458451084207</v>
      </c>
      <c r="AN1487" s="49">
        <f t="shared" ca="1" si="776"/>
        <v>0</v>
      </c>
      <c r="AO1487" s="15"/>
      <c r="AP1487" s="49">
        <f t="shared" ca="1" si="777"/>
        <v>42840.092670393307</v>
      </c>
      <c r="AQ1487" s="15">
        <f t="shared" si="787"/>
        <v>73620.499123033209</v>
      </c>
      <c r="AR1487" s="15">
        <f t="shared" si="788"/>
        <v>0</v>
      </c>
      <c r="AS1487" s="15"/>
      <c r="AT1487" s="15"/>
      <c r="AU1487" s="51">
        <f t="shared" si="778"/>
        <v>19799.5</v>
      </c>
      <c r="AV1487" s="51">
        <f t="shared" ca="1" si="779"/>
        <v>33361.094872500042</v>
      </c>
      <c r="AW1487" s="51">
        <f t="shared" ca="1" si="789"/>
        <v>0</v>
      </c>
      <c r="AX1487" s="15">
        <f t="shared" ca="1" si="790"/>
        <v>22380.188419860133</v>
      </c>
      <c r="AY1487" s="51">
        <f t="shared" ca="1" si="791"/>
        <v>-788.20027580230567</v>
      </c>
      <c r="AZ1487" s="52">
        <f t="shared" ca="1" si="780"/>
        <v>0</v>
      </c>
      <c r="BA1487" s="52">
        <f t="shared" ca="1" si="781"/>
        <v>0</v>
      </c>
      <c r="BB1487" s="52">
        <f t="shared" si="792"/>
        <v>0</v>
      </c>
      <c r="BC1487" s="39">
        <f t="shared" si="793"/>
        <v>0</v>
      </c>
      <c r="BD1487" s="51">
        <f t="shared" ca="1" si="794"/>
        <v>0</v>
      </c>
      <c r="BE1487" s="15">
        <f t="shared" ca="1" si="795"/>
        <v>95212.487267091041</v>
      </c>
      <c r="BF1487" s="62">
        <v>-31394.021846739837</v>
      </c>
      <c r="BG1487" s="15">
        <f t="shared" ca="1" si="796"/>
        <v>1556674.7214949648</v>
      </c>
      <c r="BH1487" s="15"/>
      <c r="BI1487" s="15"/>
    </row>
    <row r="1488" spans="1:61" ht="11.25" x14ac:dyDescent="0.2">
      <c r="A1488" s="60">
        <v>60645</v>
      </c>
      <c r="B1488" s="20"/>
      <c r="C1488" s="20">
        <v>1</v>
      </c>
      <c r="D1488" s="20">
        <f t="shared" si="782"/>
        <v>6</v>
      </c>
      <c r="E1488" s="47">
        <f t="shared" si="797"/>
        <v>4</v>
      </c>
      <c r="F1488" s="47">
        <f t="shared" si="798"/>
        <v>64</v>
      </c>
      <c r="G1488" s="61" t="s">
        <v>1568</v>
      </c>
      <c r="H1488" s="61">
        <v>3296</v>
      </c>
      <c r="I1488" s="48"/>
      <c r="J1488" s="29">
        <f t="shared" si="783"/>
        <v>5312.9552238805973</v>
      </c>
      <c r="K1488" s="125">
        <v>209814.59999999998</v>
      </c>
      <c r="L1488" s="125">
        <v>322858.86</v>
      </c>
      <c r="M1488" s="125">
        <v>70484</v>
      </c>
      <c r="N1488" s="126">
        <f t="shared" si="765"/>
        <v>347465.46739999996</v>
      </c>
      <c r="O1488" s="126">
        <f t="shared" ca="1" si="766"/>
        <v>964724.03140430863</v>
      </c>
      <c r="P1488" s="126">
        <f t="shared" ca="1" si="767"/>
        <v>185178</v>
      </c>
      <c r="Q1488" s="49">
        <f t="shared" si="784"/>
        <v>1</v>
      </c>
      <c r="R1488" s="49">
        <f t="shared" si="785"/>
        <v>0</v>
      </c>
      <c r="S1488" s="49">
        <f ca="1">OFFSET(V!$B$7,D1488,Q1488)*H1488</f>
        <v>25906.560000000001</v>
      </c>
      <c r="T1488" s="49">
        <f ca="1">IF(R1488&gt;0,OFFSET(V!$I$7,D1488,R1488)*IF(R1488=1,H1488-9300,IF(R1488=2,H1488-18000,IF(R1488=3,H1488-45000,0))),0)</f>
        <v>0</v>
      </c>
      <c r="U1488" s="49">
        <f>IF(AND(I1488=1,H1488&gt;20000,H1488&lt;=45000),H1488*V!$G$7,0)+IF(AND(I1488=1,H1488&gt;45000,H1488&lt;=50000),V!$G$7/5000*(50000-H1488)*H1488,0)</f>
        <v>0</v>
      </c>
      <c r="V1488" s="50">
        <f t="shared" ca="1" si="768"/>
        <v>25906.560000000001</v>
      </c>
      <c r="W1488" s="51">
        <v>13158.08</v>
      </c>
      <c r="X1488" s="51">
        <v>0</v>
      </c>
      <c r="Y1488" s="52">
        <v>0</v>
      </c>
      <c r="Z1488" s="52">
        <v>2.7284915857208932E-3</v>
      </c>
      <c r="AA1488" s="52">
        <v>14793</v>
      </c>
      <c r="AB1488" s="138">
        <f t="shared" si="786"/>
        <v>13793</v>
      </c>
      <c r="AC1488" s="52">
        <v>138697.49441586132</v>
      </c>
      <c r="AD1488" s="138">
        <f t="shared" si="769"/>
        <v>0</v>
      </c>
      <c r="AE1488" s="138">
        <f t="shared" si="770"/>
        <v>3296</v>
      </c>
      <c r="AF1488" s="138">
        <f t="shared" si="771"/>
        <v>0</v>
      </c>
      <c r="AG1488" s="138">
        <f t="shared" si="772"/>
        <v>0</v>
      </c>
      <c r="AH1488" s="29"/>
      <c r="AI1488" s="29"/>
      <c r="AJ1488" s="15"/>
      <c r="AK1488" s="51">
        <f t="shared" ca="1" si="773"/>
        <v>2182109.9148906306</v>
      </c>
      <c r="AL1488" s="15">
        <f t="shared" ca="1" si="774"/>
        <v>2406352.5548906308</v>
      </c>
      <c r="AM1488" s="49">
        <f t="shared" ca="1" si="775"/>
        <v>14456.033221857806</v>
      </c>
      <c r="AN1488" s="49">
        <f t="shared" ca="1" si="776"/>
        <v>0</v>
      </c>
      <c r="AO1488" s="15"/>
      <c r="AP1488" s="49">
        <f t="shared" ca="1" si="777"/>
        <v>80708.682835700558</v>
      </c>
      <c r="AQ1488" s="15">
        <f t="shared" si="787"/>
        <v>138697.49441586132</v>
      </c>
      <c r="AR1488" s="15">
        <f t="shared" si="788"/>
        <v>0</v>
      </c>
      <c r="AS1488" s="15"/>
      <c r="AT1488" s="15"/>
      <c r="AU1488" s="51">
        <f t="shared" si="778"/>
        <v>6896.5</v>
      </c>
      <c r="AV1488" s="51">
        <f t="shared" ca="1" si="779"/>
        <v>53795.581555655641</v>
      </c>
      <c r="AW1488" s="51">
        <f t="shared" ca="1" si="789"/>
        <v>0</v>
      </c>
      <c r="AX1488" s="15">
        <f t="shared" ca="1" si="790"/>
        <v>2703.2699754948844</v>
      </c>
      <c r="AY1488" s="51">
        <f t="shared" ca="1" si="791"/>
        <v>-95.205549670992269</v>
      </c>
      <c r="AZ1488" s="52">
        <f t="shared" ca="1" si="780"/>
        <v>0</v>
      </c>
      <c r="BA1488" s="52">
        <f t="shared" ca="1" si="781"/>
        <v>0</v>
      </c>
      <c r="BB1488" s="52">
        <f t="shared" si="792"/>
        <v>0</v>
      </c>
      <c r="BC1488" s="39">
        <f t="shared" si="793"/>
        <v>0</v>
      </c>
      <c r="BD1488" s="51">
        <f t="shared" ca="1" si="794"/>
        <v>0</v>
      </c>
      <c r="BE1488" s="15">
        <f t="shared" ca="1" si="795"/>
        <v>141305.55884168521</v>
      </c>
      <c r="BF1488" s="62">
        <v>-45717.940641688227</v>
      </c>
      <c r="BG1488" s="15">
        <f t="shared" ca="1" si="796"/>
        <v>2516396.2063124855</v>
      </c>
      <c r="BH1488" s="15"/>
      <c r="BI1488" s="15"/>
    </row>
    <row r="1489" spans="1:61" ht="11.25" x14ac:dyDescent="0.2">
      <c r="A1489" s="60">
        <v>60646</v>
      </c>
      <c r="B1489" s="20"/>
      <c r="C1489" s="20">
        <v>1</v>
      </c>
      <c r="D1489" s="20">
        <f t="shared" si="782"/>
        <v>6</v>
      </c>
      <c r="E1489" s="47">
        <f t="shared" si="797"/>
        <v>4</v>
      </c>
      <c r="F1489" s="47">
        <f t="shared" si="798"/>
        <v>64</v>
      </c>
      <c r="G1489" s="61" t="s">
        <v>1569</v>
      </c>
      <c r="H1489" s="61">
        <v>2774</v>
      </c>
      <c r="I1489" s="48"/>
      <c r="J1489" s="29">
        <f t="shared" si="783"/>
        <v>4471.5223880597014</v>
      </c>
      <c r="K1489" s="125">
        <v>222896.69999999998</v>
      </c>
      <c r="L1489" s="125">
        <v>77152.22</v>
      </c>
      <c r="M1489" s="125">
        <v>88039</v>
      </c>
      <c r="N1489" s="126">
        <f t="shared" si="765"/>
        <v>278613.98979999998</v>
      </c>
      <c r="O1489" s="126">
        <f t="shared" ca="1" si="766"/>
        <v>811937.03371224273</v>
      </c>
      <c r="P1489" s="126">
        <f t="shared" ca="1" si="767"/>
        <v>159997</v>
      </c>
      <c r="Q1489" s="49">
        <f t="shared" si="784"/>
        <v>1</v>
      </c>
      <c r="R1489" s="49">
        <f t="shared" si="785"/>
        <v>0</v>
      </c>
      <c r="S1489" s="49">
        <f ca="1">OFFSET(V!$B$7,D1489,Q1489)*H1489</f>
        <v>21803.64</v>
      </c>
      <c r="T1489" s="49">
        <f ca="1">IF(R1489&gt;0,OFFSET(V!$I$7,D1489,R1489)*IF(R1489=1,H1489-9300,IF(R1489=2,H1489-18000,IF(R1489=3,H1489-45000,0))),0)</f>
        <v>0</v>
      </c>
      <c r="U1489" s="49">
        <f>IF(AND(I1489=1,H1489&gt;20000,H1489&lt;=45000),H1489*V!$G$7,0)+IF(AND(I1489=1,H1489&gt;45000,H1489&lt;=50000),V!$G$7/5000*(50000-H1489)*H1489,0)</f>
        <v>0</v>
      </c>
      <c r="V1489" s="50">
        <f t="shared" ca="1" si="768"/>
        <v>21803.64</v>
      </c>
      <c r="W1489" s="51">
        <v>9979.84</v>
      </c>
      <c r="X1489" s="51">
        <v>0</v>
      </c>
      <c r="Y1489" s="52">
        <v>0</v>
      </c>
      <c r="Z1489" s="52">
        <v>2.6668976336417446E-4</v>
      </c>
      <c r="AA1489" s="52">
        <v>0</v>
      </c>
      <c r="AB1489" s="138">
        <f t="shared" si="786"/>
        <v>0</v>
      </c>
      <c r="AC1489" s="52">
        <v>13556.648720687577</v>
      </c>
      <c r="AD1489" s="138">
        <f t="shared" si="769"/>
        <v>0</v>
      </c>
      <c r="AE1489" s="138">
        <f t="shared" si="770"/>
        <v>2774</v>
      </c>
      <c r="AF1489" s="138">
        <f t="shared" si="771"/>
        <v>0</v>
      </c>
      <c r="AG1489" s="138">
        <f t="shared" si="772"/>
        <v>0</v>
      </c>
      <c r="AH1489" s="29"/>
      <c r="AI1489" s="29"/>
      <c r="AJ1489" s="15"/>
      <c r="AK1489" s="51">
        <f t="shared" ca="1" si="773"/>
        <v>1836520.9053114713</v>
      </c>
      <c r="AL1489" s="15">
        <f t="shared" ca="1" si="774"/>
        <v>2028301.3853114713</v>
      </c>
      <c r="AM1489" s="49">
        <f t="shared" ca="1" si="775"/>
        <v>12166.576504075714</v>
      </c>
      <c r="AN1489" s="49">
        <f t="shared" ca="1" si="776"/>
        <v>0</v>
      </c>
      <c r="AO1489" s="15"/>
      <c r="AP1489" s="49">
        <f t="shared" ca="1" si="777"/>
        <v>7888.6735951579994</v>
      </c>
      <c r="AQ1489" s="15">
        <f t="shared" si="787"/>
        <v>13556.648720687577</v>
      </c>
      <c r="AR1489" s="15">
        <f t="shared" si="788"/>
        <v>0</v>
      </c>
      <c r="AS1489" s="15"/>
      <c r="AT1489" s="15"/>
      <c r="AU1489" s="51">
        <f t="shared" si="778"/>
        <v>0</v>
      </c>
      <c r="AV1489" s="51">
        <f t="shared" ca="1" si="779"/>
        <v>45275.771612678625</v>
      </c>
      <c r="AW1489" s="51">
        <f t="shared" ca="1" si="789"/>
        <v>0</v>
      </c>
      <c r="AX1489" s="15">
        <f t="shared" ca="1" si="790"/>
        <v>39607.796487149048</v>
      </c>
      <c r="AY1489" s="51">
        <f t="shared" ca="1" si="791"/>
        <v>-1394.933569343362</v>
      </c>
      <c r="AZ1489" s="52">
        <f t="shared" ca="1" si="780"/>
        <v>0</v>
      </c>
      <c r="BA1489" s="52">
        <f t="shared" ca="1" si="781"/>
        <v>0</v>
      </c>
      <c r="BB1489" s="52">
        <f t="shared" si="792"/>
        <v>0</v>
      </c>
      <c r="BC1489" s="39">
        <f t="shared" si="793"/>
        <v>0</v>
      </c>
      <c r="BD1489" s="51">
        <f t="shared" ca="1" si="794"/>
        <v>0</v>
      </c>
      <c r="BE1489" s="15">
        <f t="shared" ca="1" si="795"/>
        <v>51769.511638493263</v>
      </c>
      <c r="BF1489" s="62">
        <v>-38528.875135563983</v>
      </c>
      <c r="BG1489" s="15">
        <f t="shared" ca="1" si="796"/>
        <v>2053708.5983184762</v>
      </c>
      <c r="BH1489" s="15"/>
      <c r="BI1489" s="15"/>
    </row>
    <row r="1490" spans="1:61" ht="11.25" x14ac:dyDescent="0.2">
      <c r="A1490" s="60">
        <v>60647</v>
      </c>
      <c r="B1490" s="20"/>
      <c r="C1490" s="20">
        <v>1</v>
      </c>
      <c r="D1490" s="20">
        <f t="shared" si="782"/>
        <v>6</v>
      </c>
      <c r="E1490" s="47">
        <f t="shared" si="797"/>
        <v>2</v>
      </c>
      <c r="F1490" s="47">
        <f t="shared" si="798"/>
        <v>62</v>
      </c>
      <c r="G1490" s="61" t="s">
        <v>1570</v>
      </c>
      <c r="H1490" s="61">
        <v>718</v>
      </c>
      <c r="I1490" s="48"/>
      <c r="J1490" s="29">
        <f t="shared" si="783"/>
        <v>1157.3731343283582</v>
      </c>
      <c r="K1490" s="125">
        <v>28220.25</v>
      </c>
      <c r="L1490" s="125">
        <v>1940.3</v>
      </c>
      <c r="M1490" s="125">
        <v>37013</v>
      </c>
      <c r="N1490" s="126">
        <f t="shared" si="765"/>
        <v>58088.296999999999</v>
      </c>
      <c r="O1490" s="126">
        <f t="shared" ca="1" si="766"/>
        <v>210155.29567605996</v>
      </c>
      <c r="P1490" s="126">
        <f t="shared" ca="1" si="767"/>
        <v>45620</v>
      </c>
      <c r="Q1490" s="49">
        <f t="shared" si="784"/>
        <v>1</v>
      </c>
      <c r="R1490" s="49">
        <f t="shared" si="785"/>
        <v>0</v>
      </c>
      <c r="S1490" s="49">
        <f ca="1">OFFSET(V!$B$7,D1490,Q1490)*H1490</f>
        <v>5643.4800000000005</v>
      </c>
      <c r="T1490" s="49">
        <f ca="1">IF(R1490&gt;0,OFFSET(V!$I$7,D1490,R1490)*IF(R1490=1,H1490-9300,IF(R1490=2,H1490-18000,IF(R1490=3,H1490-45000,0))),0)</f>
        <v>0</v>
      </c>
      <c r="U1490" s="49">
        <f>IF(AND(I1490=1,H1490&gt;20000,H1490&lt;=45000),H1490*V!$G$7,0)+IF(AND(I1490=1,H1490&gt;45000,H1490&lt;=50000),V!$G$7/5000*(50000-H1490)*H1490,0)</f>
        <v>0</v>
      </c>
      <c r="V1490" s="50">
        <f t="shared" ca="1" si="768"/>
        <v>5643.4800000000005</v>
      </c>
      <c r="W1490" s="51">
        <v>0</v>
      </c>
      <c r="X1490" s="51">
        <v>0</v>
      </c>
      <c r="Y1490" s="52">
        <v>0</v>
      </c>
      <c r="Z1490" s="52">
        <v>2.344892182012123E-4</v>
      </c>
      <c r="AA1490" s="52">
        <v>0</v>
      </c>
      <c r="AB1490" s="138">
        <f t="shared" si="786"/>
        <v>0</v>
      </c>
      <c r="AC1490" s="52">
        <v>11919.797444949581</v>
      </c>
      <c r="AD1490" s="138">
        <f t="shared" si="769"/>
        <v>0</v>
      </c>
      <c r="AE1490" s="138">
        <f t="shared" si="770"/>
        <v>718</v>
      </c>
      <c r="AF1490" s="138">
        <f t="shared" si="771"/>
        <v>0</v>
      </c>
      <c r="AG1490" s="138">
        <f t="shared" si="772"/>
        <v>0</v>
      </c>
      <c r="AH1490" s="29"/>
      <c r="AI1490" s="29"/>
      <c r="AJ1490" s="15"/>
      <c r="AK1490" s="51">
        <f t="shared" ca="1" si="773"/>
        <v>475350.40014911193</v>
      </c>
      <c r="AL1490" s="15">
        <f t="shared" ca="1" si="774"/>
        <v>526613.88014911197</v>
      </c>
      <c r="AM1490" s="49">
        <f t="shared" ca="1" si="775"/>
        <v>3149.0994700527622</v>
      </c>
      <c r="AN1490" s="49">
        <f t="shared" ca="1" si="776"/>
        <v>0</v>
      </c>
      <c r="AO1490" s="15"/>
      <c r="AP1490" s="49">
        <f t="shared" ca="1" si="777"/>
        <v>6936.1826289791461</v>
      </c>
      <c r="AQ1490" s="15">
        <f t="shared" si="787"/>
        <v>11919.797444949581</v>
      </c>
      <c r="AR1490" s="15">
        <f t="shared" si="788"/>
        <v>0</v>
      </c>
      <c r="AS1490" s="15"/>
      <c r="AT1490" s="15"/>
      <c r="AU1490" s="51">
        <f t="shared" si="778"/>
        <v>0</v>
      </c>
      <c r="AV1490" s="51">
        <f t="shared" ca="1" si="779"/>
        <v>11718.819040340033</v>
      </c>
      <c r="AW1490" s="51">
        <f t="shared" ca="1" si="789"/>
        <v>0</v>
      </c>
      <c r="AX1490" s="15">
        <f t="shared" ca="1" si="790"/>
        <v>6735.2042243695978</v>
      </c>
      <c r="AY1490" s="51">
        <f t="shared" ca="1" si="791"/>
        <v>-237.20487636833525</v>
      </c>
      <c r="AZ1490" s="52">
        <f t="shared" ca="1" si="780"/>
        <v>0</v>
      </c>
      <c r="BA1490" s="52">
        <f t="shared" ca="1" si="781"/>
        <v>0</v>
      </c>
      <c r="BB1490" s="52">
        <f t="shared" si="792"/>
        <v>0</v>
      </c>
      <c r="BC1490" s="39">
        <f t="shared" si="793"/>
        <v>0</v>
      </c>
      <c r="BD1490" s="51">
        <f t="shared" ca="1" si="794"/>
        <v>0</v>
      </c>
      <c r="BE1490" s="15">
        <f t="shared" ca="1" si="795"/>
        <v>18417.796792950845</v>
      </c>
      <c r="BF1490" s="62">
        <v>-7904.2559960054705</v>
      </c>
      <c r="BG1490" s="15">
        <f t="shared" ca="1" si="796"/>
        <v>540276.52041611006</v>
      </c>
      <c r="BH1490" s="15"/>
      <c r="BI1490" s="15"/>
    </row>
    <row r="1491" spans="1:61" ht="11.25" x14ac:dyDescent="0.2">
      <c r="A1491" s="60">
        <v>60648</v>
      </c>
      <c r="B1491" s="20"/>
      <c r="C1491" s="20">
        <v>1</v>
      </c>
      <c r="D1491" s="20">
        <f t="shared" si="782"/>
        <v>6</v>
      </c>
      <c r="E1491" s="47">
        <f t="shared" si="797"/>
        <v>3</v>
      </c>
      <c r="F1491" s="47">
        <f t="shared" si="798"/>
        <v>63</v>
      </c>
      <c r="G1491" s="61" t="s">
        <v>1571</v>
      </c>
      <c r="H1491" s="61">
        <v>2246</v>
      </c>
      <c r="I1491" s="48"/>
      <c r="J1491" s="29">
        <f t="shared" si="783"/>
        <v>3620.4179104477612</v>
      </c>
      <c r="K1491" s="125">
        <v>179050.15</v>
      </c>
      <c r="L1491" s="125">
        <v>73775.58</v>
      </c>
      <c r="M1491" s="125">
        <v>40528</v>
      </c>
      <c r="N1491" s="126">
        <f t="shared" si="765"/>
        <v>198216.58419999998</v>
      </c>
      <c r="O1491" s="126">
        <f t="shared" ca="1" si="766"/>
        <v>657393.86363291182</v>
      </c>
      <c r="P1491" s="126">
        <f t="shared" ca="1" si="767"/>
        <v>137753</v>
      </c>
      <c r="Q1491" s="49">
        <f t="shared" si="784"/>
        <v>1</v>
      </c>
      <c r="R1491" s="49">
        <f t="shared" si="785"/>
        <v>0</v>
      </c>
      <c r="S1491" s="49">
        <f ca="1">OFFSET(V!$B$7,D1491,Q1491)*H1491</f>
        <v>17653.560000000001</v>
      </c>
      <c r="T1491" s="49">
        <f ca="1">IF(R1491&gt;0,OFFSET(V!$I$7,D1491,R1491)*IF(R1491=1,H1491-9300,IF(R1491=2,H1491-18000,IF(R1491=3,H1491-45000,0))),0)</f>
        <v>0</v>
      </c>
      <c r="U1491" s="49">
        <f>IF(AND(I1491=1,H1491&gt;20000,H1491&lt;=45000),H1491*V!$G$7,0)+IF(AND(I1491=1,H1491&gt;45000,H1491&lt;=50000),V!$G$7/5000*(50000-H1491)*H1491,0)</f>
        <v>0</v>
      </c>
      <c r="V1491" s="50">
        <f t="shared" ca="1" si="768"/>
        <v>17653.560000000001</v>
      </c>
      <c r="W1491" s="51">
        <v>8894.08</v>
      </c>
      <c r="X1491" s="51">
        <v>0</v>
      </c>
      <c r="Y1491" s="52">
        <v>1.1583324893322023E-4</v>
      </c>
      <c r="Z1491" s="52">
        <v>9.147992669694666E-4</v>
      </c>
      <c r="AA1491" s="52">
        <v>1120</v>
      </c>
      <c r="AB1491" s="138">
        <f t="shared" si="786"/>
        <v>120</v>
      </c>
      <c r="AC1491" s="52">
        <v>46502.018509472015</v>
      </c>
      <c r="AD1491" s="138">
        <f t="shared" si="769"/>
        <v>0</v>
      </c>
      <c r="AE1491" s="138">
        <f t="shared" si="770"/>
        <v>2246</v>
      </c>
      <c r="AF1491" s="138">
        <f t="shared" si="771"/>
        <v>0</v>
      </c>
      <c r="AG1491" s="138">
        <f t="shared" si="772"/>
        <v>0</v>
      </c>
      <c r="AH1491" s="29"/>
      <c r="AI1491" s="29"/>
      <c r="AJ1491" s="15"/>
      <c r="AK1491" s="51">
        <f t="shared" ca="1" si="773"/>
        <v>1486959.6082658849</v>
      </c>
      <c r="AL1491" s="15">
        <f t="shared" ca="1" si="774"/>
        <v>1651260.248265885</v>
      </c>
      <c r="AM1491" s="49">
        <f t="shared" ca="1" si="775"/>
        <v>9850.804191836356</v>
      </c>
      <c r="AN1491" s="49">
        <f t="shared" ca="1" si="776"/>
        <v>160.6366816978842</v>
      </c>
      <c r="AO1491" s="15"/>
      <c r="AP1491" s="49">
        <f t="shared" ca="1" si="777"/>
        <v>27059.729369355144</v>
      </c>
      <c r="AQ1491" s="15">
        <f t="shared" si="787"/>
        <v>46502.018509472015</v>
      </c>
      <c r="AR1491" s="15">
        <f t="shared" si="788"/>
        <v>0</v>
      </c>
      <c r="AS1491" s="15"/>
      <c r="AT1491" s="15"/>
      <c r="AU1491" s="51">
        <f t="shared" si="778"/>
        <v>60</v>
      </c>
      <c r="AV1491" s="51">
        <f t="shared" ca="1" si="779"/>
        <v>36658.032819782333</v>
      </c>
      <c r="AW1491" s="51">
        <f t="shared" ca="1" si="789"/>
        <v>0</v>
      </c>
      <c r="AX1491" s="15">
        <f t="shared" ca="1" si="790"/>
        <v>17275.743679665458</v>
      </c>
      <c r="AY1491" s="51">
        <f t="shared" ca="1" si="791"/>
        <v>-608.42856536984209</v>
      </c>
      <c r="AZ1491" s="52">
        <f t="shared" ca="1" si="780"/>
        <v>0</v>
      </c>
      <c r="BA1491" s="52">
        <f t="shared" ca="1" si="781"/>
        <v>0</v>
      </c>
      <c r="BB1491" s="52">
        <f t="shared" si="792"/>
        <v>0</v>
      </c>
      <c r="BC1491" s="39">
        <f t="shared" si="793"/>
        <v>0</v>
      </c>
      <c r="BD1491" s="51">
        <f t="shared" ca="1" si="794"/>
        <v>0</v>
      </c>
      <c r="BE1491" s="15">
        <f t="shared" ca="1" si="795"/>
        <v>63169.333623767634</v>
      </c>
      <c r="BF1491" s="62">
        <v>-28797.695296699341</v>
      </c>
      <c r="BG1491" s="15">
        <f t="shared" ca="1" si="796"/>
        <v>1695643.3274664874</v>
      </c>
      <c r="BH1491" s="15"/>
      <c r="BI1491" s="15"/>
    </row>
    <row r="1492" spans="1:61" ht="11.25" x14ac:dyDescent="0.2">
      <c r="A1492" s="60">
        <v>60651</v>
      </c>
      <c r="B1492" s="20"/>
      <c r="C1492" s="20">
        <v>1</v>
      </c>
      <c r="D1492" s="20">
        <f t="shared" si="782"/>
        <v>6</v>
      </c>
      <c r="E1492" s="47">
        <f t="shared" si="797"/>
        <v>3</v>
      </c>
      <c r="F1492" s="47">
        <f t="shared" si="798"/>
        <v>63</v>
      </c>
      <c r="G1492" s="61" t="s">
        <v>1572</v>
      </c>
      <c r="H1492" s="61">
        <v>2007</v>
      </c>
      <c r="I1492" s="48"/>
      <c r="J1492" s="29">
        <f t="shared" si="783"/>
        <v>3235.1641791044776</v>
      </c>
      <c r="K1492" s="125">
        <v>154078.39999999999</v>
      </c>
      <c r="L1492" s="125">
        <v>604730.32999999996</v>
      </c>
      <c r="M1492" s="125">
        <v>0</v>
      </c>
      <c r="N1492" s="126">
        <f t="shared" ref="N1492:N1555" si="799">K1492*K$2+L1492*L$2+M1492*M$2</f>
        <v>346781.27669999999</v>
      </c>
      <c r="O1492" s="126">
        <f t="shared" ref="O1492:O1555" ca="1" si="800">OFFSET($O$4,D1492,0)*J1492</f>
        <v>587439.66354018427</v>
      </c>
      <c r="P1492" s="126">
        <f t="shared" ref="P1492:P1555" ca="1" si="801">ROUND(IF(O1492&gt;N1492,(O1492-N1492)*$P$2,0),0)</f>
        <v>72198</v>
      </c>
      <c r="Q1492" s="49">
        <f t="shared" si="784"/>
        <v>1</v>
      </c>
      <c r="R1492" s="49">
        <f t="shared" si="785"/>
        <v>0</v>
      </c>
      <c r="S1492" s="49">
        <f ca="1">OFFSET(V!$B$7,D1492,Q1492)*H1492</f>
        <v>15775.02</v>
      </c>
      <c r="T1492" s="49">
        <f ca="1">IF(R1492&gt;0,OFFSET(V!$I$7,D1492,R1492)*IF(R1492=1,H1492-9300,IF(R1492=2,H1492-18000,IF(R1492=3,H1492-45000,0))),0)</f>
        <v>0</v>
      </c>
      <c r="U1492" s="49">
        <f>IF(AND(I1492=1,H1492&gt;20000,H1492&lt;=45000),H1492*V!$G$7,0)+IF(AND(I1492=1,H1492&gt;45000,H1492&lt;=50000),V!$G$7/5000*(50000-H1492)*H1492,0)</f>
        <v>0</v>
      </c>
      <c r="V1492" s="50">
        <f t="shared" ref="V1492:V1555" ca="1" si="802">SUM(S1492:U1492)</f>
        <v>15775.02</v>
      </c>
      <c r="W1492" s="51">
        <v>8835.84</v>
      </c>
      <c r="X1492" s="51">
        <v>0</v>
      </c>
      <c r="Y1492" s="52">
        <v>0</v>
      </c>
      <c r="Z1492" s="52">
        <v>1.2603095992691235E-3</v>
      </c>
      <c r="AA1492" s="52">
        <v>10564</v>
      </c>
      <c r="AB1492" s="138">
        <f t="shared" si="786"/>
        <v>9564</v>
      </c>
      <c r="AC1492" s="52">
        <v>64065.355569238971</v>
      </c>
      <c r="AD1492" s="138">
        <f t="shared" ref="AD1492:AD1555" si="803">IF(AND(H1492&lt;=$AD$1,I1492=0),0,1)</f>
        <v>0</v>
      </c>
      <c r="AE1492" s="138">
        <f t="shared" ref="AE1492:AE1555" si="804">IF(AD1492=0,H1492,0)</f>
        <v>2007</v>
      </c>
      <c r="AF1492" s="138">
        <f t="shared" ref="AF1492:AF1555" si="805">H1492-AE1492</f>
        <v>0</v>
      </c>
      <c r="AG1492" s="138">
        <f t="shared" ref="AG1492:AG1555" si="806">J1492*AD1492</f>
        <v>0</v>
      </c>
      <c r="AH1492" s="29"/>
      <c r="AI1492" s="29"/>
      <c r="AJ1492" s="15"/>
      <c r="AK1492" s="51">
        <f t="shared" ref="AK1492:AK1555" ca="1" si="807">OFFSET($AK$4,D1492,0)/OFFSET($J$4,D1492,0)*J1492</f>
        <v>1328730.1575198714</v>
      </c>
      <c r="AL1492" s="15">
        <f t="shared" ref="AL1492:AL1555" ca="1" si="808">AK1492+P1492+V1492+W1492+X1492</f>
        <v>1425539.0175198715</v>
      </c>
      <c r="AM1492" s="49">
        <f t="shared" ref="AM1492:AM1555" ca="1" si="809">OFFSET($AM$4,D1492,0)/OFFSET($H$4,D1492,0)*H1492</f>
        <v>8802.5663459552834</v>
      </c>
      <c r="AN1492" s="49">
        <f t="shared" ref="AN1492:AN1555" ca="1" si="810">OFFSET($AN$4,D1492,0)/OFFSET($Y$4,D1492,0)*Y1492</f>
        <v>0</v>
      </c>
      <c r="AO1492" s="15"/>
      <c r="AP1492" s="49">
        <f t="shared" ref="AP1492:AP1555" ca="1" si="811">OFFSET($AP$4,D1492,0)/OFFSET($Z$4,D1492,0)*Z1492</f>
        <v>37279.912554806622</v>
      </c>
      <c r="AQ1492" s="15">
        <f t="shared" si="787"/>
        <v>64065.355569238971</v>
      </c>
      <c r="AR1492" s="15">
        <f t="shared" si="788"/>
        <v>0</v>
      </c>
      <c r="AS1492" s="15"/>
      <c r="AT1492" s="15"/>
      <c r="AU1492" s="51">
        <f t="shared" ref="AU1492:AU1555" si="812">IF(AD1492=0,AB1492*$AU$4,0)</f>
        <v>4782</v>
      </c>
      <c r="AV1492" s="51">
        <f t="shared" ref="AV1492:AV1555" ca="1" si="813">OFFSET($AV$4,D1492,0)/OFFSET($AE$4,D1492,0)*AE1492</f>
        <v>32757.200297997839</v>
      </c>
      <c r="AW1492" s="51">
        <f t="shared" ca="1" si="789"/>
        <v>0</v>
      </c>
      <c r="AX1492" s="15">
        <f t="shared" ca="1" si="790"/>
        <v>10753.757283565494</v>
      </c>
      <c r="AY1492" s="51">
        <f t="shared" ca="1" si="791"/>
        <v>-378.73293547858106</v>
      </c>
      <c r="AZ1492" s="52">
        <f t="shared" ref="AZ1492:AZ1555" ca="1" si="814">OFFSET($AT$4,D1492,0)*$AZ$2/OFFSET($AF$4,D1492,0)*AF1492</f>
        <v>0</v>
      </c>
      <c r="BA1492" s="52">
        <f t="shared" ref="BA1492:BA1555" ca="1" si="815">OFFSET($AT$4,D1492,0)*$BA$2/OFFSET($AG$4,D1492,0)*AG1492</f>
        <v>0</v>
      </c>
      <c r="BB1492" s="52">
        <f t="shared" si="792"/>
        <v>0</v>
      </c>
      <c r="BC1492" s="39">
        <f t="shared" si="793"/>
        <v>0</v>
      </c>
      <c r="BD1492" s="51">
        <f t="shared" ca="1" si="794"/>
        <v>0</v>
      </c>
      <c r="BE1492" s="15">
        <f t="shared" ca="1" si="795"/>
        <v>74440.379917325889</v>
      </c>
      <c r="BF1492" s="62">
        <v>-31046.175343026658</v>
      </c>
      <c r="BG1492" s="15">
        <f t="shared" ca="1" si="796"/>
        <v>1477735.788440126</v>
      </c>
      <c r="BH1492" s="15"/>
      <c r="BI1492" s="15"/>
    </row>
    <row r="1493" spans="1:61" ht="11.25" x14ac:dyDescent="0.2">
      <c r="A1493" s="60">
        <v>60653</v>
      </c>
      <c r="B1493" s="20"/>
      <c r="C1493" s="20">
        <v>1</v>
      </c>
      <c r="D1493" s="20">
        <f t="shared" ref="D1493:D1556" si="816">INT(A1493/10000)</f>
        <v>6</v>
      </c>
      <c r="E1493" s="47">
        <f t="shared" si="797"/>
        <v>4</v>
      </c>
      <c r="F1493" s="47">
        <f t="shared" si="798"/>
        <v>64</v>
      </c>
      <c r="G1493" s="61" t="s">
        <v>1573</v>
      </c>
      <c r="H1493" s="61">
        <v>4309</v>
      </c>
      <c r="I1493" s="48"/>
      <c r="J1493" s="29">
        <f t="shared" ref="J1493:J1556" si="817">IF(AND(I1493=1,H1493&lt;=20000),H1493*2,IF(H1493&lt;=10000,H1493*(1+41/67),IF(H1493&lt;=20000,H1493*(1+2/3),IF(H1493&lt;=50000,H1493*(2),H1493*(2+1/3))))+IF(AND(H1493&gt;9000,H1493&lt;=10000),(H1493-9000)*(110/201),0)+IF(AND(H1493&gt;18000,H1493&lt;=20000),(H1493-18000)*(3+1/3),0)+IF(AND(H1493&gt;45000,H1493&lt;=50000),(H1493-45000)*(3+1/3),0))</f>
        <v>6945.8507462686566</v>
      </c>
      <c r="K1493" s="125">
        <v>274612.25</v>
      </c>
      <c r="L1493" s="125">
        <v>266313.75</v>
      </c>
      <c r="M1493" s="125">
        <v>111180</v>
      </c>
      <c r="N1493" s="126">
        <f t="shared" si="799"/>
        <v>412763.1825</v>
      </c>
      <c r="O1493" s="126">
        <f t="shared" ca="1" si="800"/>
        <v>1261224.4694542373</v>
      </c>
      <c r="P1493" s="126">
        <f t="shared" ca="1" si="801"/>
        <v>254538</v>
      </c>
      <c r="Q1493" s="49">
        <f t="shared" ref="Q1493:Q1556" si="818">IF(AND(I1493=1,H1493&lt;=20000),3,IF(H1493&lt;=10000,1,IF(H1493&lt;=20000,2,IF(H1493&lt;=50000,3,4))))</f>
        <v>1</v>
      </c>
      <c r="R1493" s="49">
        <f t="shared" ref="R1493:R1556" si="819">IF(AND(I1493=1,H1493&lt;=45000),0,IF(AND(H1493&gt;9300,H1493&lt;=10000),1,IF(AND(H1493&gt;18000,H1493&lt;=20000),2,IF(AND(H1493&gt;45000,H1493&lt;=50000),3,0))))</f>
        <v>0</v>
      </c>
      <c r="S1493" s="49">
        <f ca="1">OFFSET(V!$B$7,D1493,Q1493)*H1493</f>
        <v>33868.74</v>
      </c>
      <c r="T1493" s="49">
        <f ca="1">IF(R1493&gt;0,OFFSET(V!$I$7,D1493,R1493)*IF(R1493=1,H1493-9300,IF(R1493=2,H1493-18000,IF(R1493=3,H1493-45000,0))),0)</f>
        <v>0</v>
      </c>
      <c r="U1493" s="49">
        <f>IF(AND(I1493=1,H1493&gt;20000,H1493&lt;=45000),H1493*V!$G$7,0)+IF(AND(I1493=1,H1493&gt;45000,H1493&lt;=50000),V!$G$7/5000*(50000-H1493)*H1493,0)</f>
        <v>0</v>
      </c>
      <c r="V1493" s="50">
        <f t="shared" ca="1" si="802"/>
        <v>33868.74</v>
      </c>
      <c r="W1493" s="51">
        <v>15966.08</v>
      </c>
      <c r="X1493" s="51">
        <v>0</v>
      </c>
      <c r="Y1493" s="52">
        <v>0</v>
      </c>
      <c r="Z1493" s="52">
        <v>1.1548359572373151E-3</v>
      </c>
      <c r="AA1493" s="52">
        <v>5463</v>
      </c>
      <c r="AB1493" s="138">
        <f t="shared" ref="AB1493:AB1556" si="820">MAX(AA1493-$AB$3,0)</f>
        <v>4463</v>
      </c>
      <c r="AC1493" s="52">
        <v>58703.810767970252</v>
      </c>
      <c r="AD1493" s="138">
        <f t="shared" si="803"/>
        <v>0</v>
      </c>
      <c r="AE1493" s="138">
        <f t="shared" si="804"/>
        <v>4309</v>
      </c>
      <c r="AF1493" s="138">
        <f t="shared" si="805"/>
        <v>0</v>
      </c>
      <c r="AG1493" s="138">
        <f t="shared" si="806"/>
        <v>0</v>
      </c>
      <c r="AH1493" s="29"/>
      <c r="AI1493" s="29"/>
      <c r="AJ1493" s="15"/>
      <c r="AK1493" s="51">
        <f t="shared" ca="1" si="807"/>
        <v>2852764.4488057424</v>
      </c>
      <c r="AL1493" s="15">
        <f t="shared" ca="1" si="808"/>
        <v>3157137.2688057427</v>
      </c>
      <c r="AM1493" s="49">
        <f t="shared" ca="1" si="809"/>
        <v>18898.982752726119</v>
      </c>
      <c r="AN1493" s="49">
        <f t="shared" ca="1" si="810"/>
        <v>0</v>
      </c>
      <c r="AO1493" s="15"/>
      <c r="AP1493" s="49">
        <f t="shared" ca="1" si="811"/>
        <v>34160.006022266476</v>
      </c>
      <c r="AQ1493" s="15">
        <f t="shared" ref="AQ1493:AQ1556" si="821">IF(AD1493=0,AC1493,0)</f>
        <v>58703.810767970252</v>
      </c>
      <c r="AR1493" s="15">
        <f t="shared" ref="AR1493:AR1556" si="822">AC1493-AQ1493</f>
        <v>0</v>
      </c>
      <c r="AS1493" s="15"/>
      <c r="AT1493" s="15"/>
      <c r="AU1493" s="51">
        <f t="shared" si="812"/>
        <v>2231.5</v>
      </c>
      <c r="AV1493" s="51">
        <f t="shared" ca="1" si="813"/>
        <v>70329.23571702675</v>
      </c>
      <c r="AW1493" s="51">
        <f t="shared" ref="AW1493:AW1556" ca="1" si="823">IF(AD1493=0,MAX(0,AC1493*$AW$1-(AP1493+AU1493+AV1493)),0)</f>
        <v>0</v>
      </c>
      <c r="AX1493" s="15">
        <f t="shared" ref="AX1493:AX1556" ca="1" si="824">IF(AD1493=0,MAX(0,(AP1493+AU1493+AV1493)-AC1493),0)</f>
        <v>48016.930971322974</v>
      </c>
      <c r="AY1493" s="51">
        <f t="shared" ref="AY1493:AY1556" ca="1" si="825">-OFFSET($AW$4,D1493,0)/OFFSET($AX$4,D1493,0)*AX1493</f>
        <v>-1691.0920285725445</v>
      </c>
      <c r="AZ1493" s="52">
        <f t="shared" ca="1" si="814"/>
        <v>0</v>
      </c>
      <c r="BA1493" s="52">
        <f t="shared" ca="1" si="815"/>
        <v>0</v>
      </c>
      <c r="BB1493" s="52">
        <f t="shared" ref="BB1493:BB1556" si="826">IF(AD1493=1,MAX(0,AC1493*$BB$1-(AP1493+AZ1493+BA1493)),0)</f>
        <v>0</v>
      </c>
      <c r="BC1493" s="39">
        <f t="shared" ref="BC1493:BC1556" si="827">IF(AD1493=1,MAX(0,(AP1493+AZ1493+BA1493)-AC1493),0)</f>
        <v>0</v>
      </c>
      <c r="BD1493" s="51">
        <f t="shared" ref="BD1493:BD1556" ca="1" si="828">-OFFSET($BB$4,D1493,0)/OFFSET($BC$4,D1493,0)*BC1493</f>
        <v>0</v>
      </c>
      <c r="BE1493" s="15">
        <f t="shared" ref="BE1493:BE1556" ca="1" si="829">AP1493+AU1493+AV1493+AW1493+AY1493+AZ1493+BA1493+BB1493+BD1493</f>
        <v>105029.64971072068</v>
      </c>
      <c r="BF1493" s="62">
        <v>-53248.46953899756</v>
      </c>
      <c r="BG1493" s="15">
        <f t="shared" ref="BG1493:BG1556" ca="1" si="830">AL1493+AM1493+AN1493+BE1493+BF1493</f>
        <v>3227817.4317301922</v>
      </c>
      <c r="BH1493" s="15"/>
      <c r="BI1493" s="15"/>
    </row>
    <row r="1494" spans="1:61" ht="11.25" x14ac:dyDescent="0.2">
      <c r="A1494" s="60">
        <v>60654</v>
      </c>
      <c r="B1494" s="20"/>
      <c r="C1494" s="20">
        <v>1</v>
      </c>
      <c r="D1494" s="20">
        <f t="shared" si="816"/>
        <v>6</v>
      </c>
      <c r="E1494" s="47">
        <f t="shared" ref="E1494:E1557" si="831">IF(H1494&lt;=500,1,IF(H1494&lt;=1000,2,IF(H1494&lt;=2500,3,IF(H1494&lt;=5000,4,IF(H1494&lt;=10000,5,IF(H1494&lt;=20000,6,IF(H1494&lt;=50000,7,8)))))))</f>
        <v>4</v>
      </c>
      <c r="F1494" s="47">
        <f t="shared" ref="F1494:F1557" si="832">D1494*10+E1494</f>
        <v>64</v>
      </c>
      <c r="G1494" s="61" t="s">
        <v>1574</v>
      </c>
      <c r="H1494" s="61">
        <v>2586</v>
      </c>
      <c r="I1494" s="48"/>
      <c r="J1494" s="29">
        <f t="shared" si="817"/>
        <v>4168.4776119402986</v>
      </c>
      <c r="K1494" s="125">
        <v>210915.15</v>
      </c>
      <c r="L1494" s="125">
        <v>239549.99</v>
      </c>
      <c r="M1494" s="125">
        <v>60294</v>
      </c>
      <c r="N1494" s="126">
        <f t="shared" si="799"/>
        <v>305577.40409999999</v>
      </c>
      <c r="O1494" s="126">
        <f t="shared" ca="1" si="800"/>
        <v>756910.29891126882</v>
      </c>
      <c r="P1494" s="126">
        <f t="shared" ca="1" si="801"/>
        <v>135400</v>
      </c>
      <c r="Q1494" s="49">
        <f t="shared" si="818"/>
        <v>1</v>
      </c>
      <c r="R1494" s="49">
        <f t="shared" si="819"/>
        <v>0</v>
      </c>
      <c r="S1494" s="49">
        <f ca="1">OFFSET(V!$B$7,D1494,Q1494)*H1494</f>
        <v>20325.96</v>
      </c>
      <c r="T1494" s="49">
        <f ca="1">IF(R1494&gt;0,OFFSET(V!$I$7,D1494,R1494)*IF(R1494=1,H1494-9300,IF(R1494=2,H1494-18000,IF(R1494=3,H1494-45000,0))),0)</f>
        <v>0</v>
      </c>
      <c r="U1494" s="49">
        <f>IF(AND(I1494=1,H1494&gt;20000,H1494&lt;=45000),H1494*V!$G$7,0)+IF(AND(I1494=1,H1494&gt;45000,H1494&lt;=50000),V!$G$7/5000*(50000-H1494)*H1494,0)</f>
        <v>0</v>
      </c>
      <c r="V1494" s="50">
        <f t="shared" ca="1" si="802"/>
        <v>20325.96</v>
      </c>
      <c r="W1494" s="51">
        <v>10083.84</v>
      </c>
      <c r="X1494" s="51">
        <v>0</v>
      </c>
      <c r="Y1494" s="52">
        <v>0</v>
      </c>
      <c r="Z1494" s="52">
        <v>1.1271096858980749E-3</v>
      </c>
      <c r="AA1494" s="52">
        <v>24496</v>
      </c>
      <c r="AB1494" s="138">
        <f t="shared" si="820"/>
        <v>23496</v>
      </c>
      <c r="AC1494" s="52">
        <v>57294.400387387788</v>
      </c>
      <c r="AD1494" s="138">
        <f t="shared" si="803"/>
        <v>0</v>
      </c>
      <c r="AE1494" s="138">
        <f t="shared" si="804"/>
        <v>2586</v>
      </c>
      <c r="AF1494" s="138">
        <f t="shared" si="805"/>
        <v>0</v>
      </c>
      <c r="AG1494" s="138">
        <f t="shared" si="806"/>
        <v>0</v>
      </c>
      <c r="AH1494" s="29"/>
      <c r="AI1494" s="29"/>
      <c r="AJ1494" s="15"/>
      <c r="AK1494" s="51">
        <f t="shared" ca="1" si="807"/>
        <v>1712055.8980300883</v>
      </c>
      <c r="AL1494" s="15">
        <f t="shared" ca="1" si="808"/>
        <v>1877865.6980300883</v>
      </c>
      <c r="AM1494" s="49">
        <f t="shared" ca="1" si="809"/>
        <v>11342.021211081397</v>
      </c>
      <c r="AN1494" s="49">
        <f t="shared" ca="1" si="810"/>
        <v>0</v>
      </c>
      <c r="AO1494" s="15"/>
      <c r="AP1494" s="49">
        <f t="shared" ca="1" si="811"/>
        <v>33339.863914646936</v>
      </c>
      <c r="AQ1494" s="15">
        <f t="shared" si="821"/>
        <v>57294.400387387788</v>
      </c>
      <c r="AR1494" s="15">
        <f t="shared" si="822"/>
        <v>0</v>
      </c>
      <c r="AS1494" s="15"/>
      <c r="AT1494" s="15"/>
      <c r="AU1494" s="51">
        <f t="shared" si="812"/>
        <v>11748</v>
      </c>
      <c r="AV1494" s="51">
        <f t="shared" ca="1" si="813"/>
        <v>42207.334315207976</v>
      </c>
      <c r="AW1494" s="51">
        <f t="shared" ca="1" si="823"/>
        <v>0</v>
      </c>
      <c r="AX1494" s="15">
        <f t="shared" ca="1" si="824"/>
        <v>30000.797842467124</v>
      </c>
      <c r="AY1494" s="51">
        <f t="shared" ca="1" si="825"/>
        <v>-1056.5879379611401</v>
      </c>
      <c r="AZ1494" s="52">
        <f t="shared" ca="1" si="814"/>
        <v>0</v>
      </c>
      <c r="BA1494" s="52">
        <f t="shared" ca="1" si="815"/>
        <v>0</v>
      </c>
      <c r="BB1494" s="52">
        <f t="shared" si="826"/>
        <v>0</v>
      </c>
      <c r="BC1494" s="39">
        <f t="shared" si="827"/>
        <v>0</v>
      </c>
      <c r="BD1494" s="51">
        <f t="shared" ca="1" si="828"/>
        <v>0</v>
      </c>
      <c r="BE1494" s="15">
        <f t="shared" ca="1" si="829"/>
        <v>86238.610291893769</v>
      </c>
      <c r="BF1494" s="62">
        <v>-34399.330748317348</v>
      </c>
      <c r="BG1494" s="15">
        <f t="shared" ca="1" si="830"/>
        <v>1941046.9987847463</v>
      </c>
      <c r="BH1494" s="15"/>
      <c r="BI1494" s="15"/>
    </row>
    <row r="1495" spans="1:61" ht="11.25" x14ac:dyDescent="0.2">
      <c r="A1495" s="60">
        <v>60655</v>
      </c>
      <c r="B1495" s="20"/>
      <c r="C1495" s="20">
        <v>1</v>
      </c>
      <c r="D1495" s="20">
        <f t="shared" si="816"/>
        <v>6</v>
      </c>
      <c r="E1495" s="47">
        <f t="shared" si="831"/>
        <v>3</v>
      </c>
      <c r="F1495" s="47">
        <f t="shared" si="832"/>
        <v>63</v>
      </c>
      <c r="G1495" s="61" t="s">
        <v>1575</v>
      </c>
      <c r="H1495" s="61">
        <v>2241</v>
      </c>
      <c r="I1495" s="48"/>
      <c r="J1495" s="29">
        <f t="shared" si="817"/>
        <v>3612.3582089552237</v>
      </c>
      <c r="K1495" s="125">
        <v>197226.30000000002</v>
      </c>
      <c r="L1495" s="125">
        <v>1204090.3700000001</v>
      </c>
      <c r="M1495" s="125">
        <v>0</v>
      </c>
      <c r="N1495" s="126">
        <f t="shared" si="799"/>
        <v>611598.18030000012</v>
      </c>
      <c r="O1495" s="126">
        <f t="shared" ca="1" si="800"/>
        <v>655930.38664352417</v>
      </c>
      <c r="P1495" s="126">
        <f t="shared" ca="1" si="801"/>
        <v>13300</v>
      </c>
      <c r="Q1495" s="49">
        <f t="shared" si="818"/>
        <v>1</v>
      </c>
      <c r="R1495" s="49">
        <f t="shared" si="819"/>
        <v>0</v>
      </c>
      <c r="S1495" s="49">
        <f ca="1">OFFSET(V!$B$7,D1495,Q1495)*H1495</f>
        <v>17614.260000000002</v>
      </c>
      <c r="T1495" s="49">
        <f ca="1">IF(R1495&gt;0,OFFSET(V!$I$7,D1495,R1495)*IF(R1495=1,H1495-9300,IF(R1495=2,H1495-18000,IF(R1495=3,H1495-45000,0))),0)</f>
        <v>0</v>
      </c>
      <c r="U1495" s="49">
        <f>IF(AND(I1495=1,H1495&gt;20000,H1495&lt;=45000),H1495*V!$G$7,0)+IF(AND(I1495=1,H1495&gt;45000,H1495&lt;=50000),V!$G$7/5000*(50000-H1495)*H1495,0)</f>
        <v>0</v>
      </c>
      <c r="V1495" s="50">
        <f t="shared" ca="1" si="802"/>
        <v>17614.260000000002</v>
      </c>
      <c r="W1495" s="51">
        <v>8349.1200000000008</v>
      </c>
      <c r="X1495" s="51">
        <v>0</v>
      </c>
      <c r="Y1495" s="52">
        <v>0</v>
      </c>
      <c r="Z1495" s="52">
        <v>7.6375337586096685E-4</v>
      </c>
      <c r="AA1495" s="52">
        <v>0</v>
      </c>
      <c r="AB1495" s="138">
        <f t="shared" si="820"/>
        <v>0</v>
      </c>
      <c r="AC1495" s="52">
        <v>38823.89820732535</v>
      </c>
      <c r="AD1495" s="138">
        <f t="shared" si="803"/>
        <v>0</v>
      </c>
      <c r="AE1495" s="138">
        <f t="shared" si="804"/>
        <v>2241</v>
      </c>
      <c r="AF1495" s="138">
        <f t="shared" si="805"/>
        <v>0</v>
      </c>
      <c r="AG1495" s="138">
        <f t="shared" si="806"/>
        <v>0</v>
      </c>
      <c r="AH1495" s="29"/>
      <c r="AI1495" s="29"/>
      <c r="AJ1495" s="15"/>
      <c r="AK1495" s="51">
        <f t="shared" ca="1" si="807"/>
        <v>1483649.3687105288</v>
      </c>
      <c r="AL1495" s="15">
        <f t="shared" ca="1" si="808"/>
        <v>1522912.7487105289</v>
      </c>
      <c r="AM1495" s="49">
        <f t="shared" ca="1" si="809"/>
        <v>9828.8745297886362</v>
      </c>
      <c r="AN1495" s="49">
        <f t="shared" ca="1" si="810"/>
        <v>0</v>
      </c>
      <c r="AO1495" s="15"/>
      <c r="AP1495" s="49">
        <f t="shared" ca="1" si="811"/>
        <v>22591.797350466117</v>
      </c>
      <c r="AQ1495" s="15">
        <f t="shared" si="821"/>
        <v>38823.89820732535</v>
      </c>
      <c r="AR1495" s="15">
        <f t="shared" si="822"/>
        <v>0</v>
      </c>
      <c r="AS1495" s="15"/>
      <c r="AT1495" s="15"/>
      <c r="AU1495" s="51">
        <f t="shared" si="812"/>
        <v>0</v>
      </c>
      <c r="AV1495" s="51">
        <f t="shared" ca="1" si="813"/>
        <v>36576.425444849607</v>
      </c>
      <c r="AW1495" s="51">
        <f t="shared" ca="1" si="823"/>
        <v>0</v>
      </c>
      <c r="AX1495" s="15">
        <f t="shared" ca="1" si="824"/>
        <v>20344.324587990377</v>
      </c>
      <c r="AY1495" s="51">
        <f t="shared" ca="1" si="825"/>
        <v>-716.49987705357569</v>
      </c>
      <c r="AZ1495" s="52">
        <f t="shared" ca="1" si="814"/>
        <v>0</v>
      </c>
      <c r="BA1495" s="52">
        <f t="shared" ca="1" si="815"/>
        <v>0</v>
      </c>
      <c r="BB1495" s="52">
        <f t="shared" si="826"/>
        <v>0</v>
      </c>
      <c r="BC1495" s="39">
        <f t="shared" si="827"/>
        <v>0</v>
      </c>
      <c r="BD1495" s="51">
        <f t="shared" ca="1" si="828"/>
        <v>0</v>
      </c>
      <c r="BE1495" s="15">
        <f t="shared" ca="1" si="829"/>
        <v>58451.722918262152</v>
      </c>
      <c r="BF1495" s="62">
        <v>-44518.399602813603</v>
      </c>
      <c r="BG1495" s="15">
        <f t="shared" ca="1" si="830"/>
        <v>1546674.9465557663</v>
      </c>
      <c r="BH1495" s="15"/>
      <c r="BI1495" s="15"/>
    </row>
    <row r="1496" spans="1:61" ht="11.25" x14ac:dyDescent="0.2">
      <c r="A1496" s="60">
        <v>60656</v>
      </c>
      <c r="B1496" s="20"/>
      <c r="C1496" s="20">
        <v>1</v>
      </c>
      <c r="D1496" s="20">
        <f t="shared" si="816"/>
        <v>6</v>
      </c>
      <c r="E1496" s="47">
        <f t="shared" si="831"/>
        <v>3</v>
      </c>
      <c r="F1496" s="47">
        <f t="shared" si="832"/>
        <v>63</v>
      </c>
      <c r="G1496" s="61" t="s">
        <v>1576</v>
      </c>
      <c r="H1496" s="61">
        <v>1539</v>
      </c>
      <c r="I1496" s="48"/>
      <c r="J1496" s="29">
        <f t="shared" si="817"/>
        <v>2480.7761194029849</v>
      </c>
      <c r="K1496" s="125">
        <v>186724.35</v>
      </c>
      <c r="L1496" s="125">
        <v>514340.43</v>
      </c>
      <c r="M1496" s="125">
        <v>0</v>
      </c>
      <c r="N1496" s="126">
        <f t="shared" si="799"/>
        <v>335034.29969999997</v>
      </c>
      <c r="O1496" s="126">
        <f t="shared" ca="1" si="800"/>
        <v>450458.21733350452</v>
      </c>
      <c r="P1496" s="126">
        <f t="shared" ca="1" si="801"/>
        <v>34627</v>
      </c>
      <c r="Q1496" s="49">
        <f t="shared" si="818"/>
        <v>1</v>
      </c>
      <c r="R1496" s="49">
        <f t="shared" si="819"/>
        <v>0</v>
      </c>
      <c r="S1496" s="49">
        <f ca="1">OFFSET(V!$B$7,D1496,Q1496)*H1496</f>
        <v>12096.54</v>
      </c>
      <c r="T1496" s="49">
        <f ca="1">IF(R1496&gt;0,OFFSET(V!$I$7,D1496,R1496)*IF(R1496=1,H1496-9300,IF(R1496=2,H1496-18000,IF(R1496=3,H1496-45000,0))),0)</f>
        <v>0</v>
      </c>
      <c r="U1496" s="49">
        <f>IF(AND(I1496=1,H1496&gt;20000,H1496&lt;=45000),H1496*V!$G$7,0)+IF(AND(I1496=1,H1496&gt;45000,H1496&lt;=50000),V!$G$7/5000*(50000-H1496)*H1496,0)</f>
        <v>0</v>
      </c>
      <c r="V1496" s="50">
        <f t="shared" ca="1" si="802"/>
        <v>12096.54</v>
      </c>
      <c r="W1496" s="51">
        <v>0</v>
      </c>
      <c r="X1496" s="51">
        <v>0</v>
      </c>
      <c r="Y1496" s="52">
        <v>0</v>
      </c>
      <c r="Z1496" s="52">
        <v>4.8318722412709611E-4</v>
      </c>
      <c r="AA1496" s="52">
        <v>0</v>
      </c>
      <c r="AB1496" s="138">
        <f t="shared" si="820"/>
        <v>0</v>
      </c>
      <c r="AC1496" s="52">
        <v>24561.870621447037</v>
      </c>
      <c r="AD1496" s="138">
        <f t="shared" si="803"/>
        <v>0</v>
      </c>
      <c r="AE1496" s="138">
        <f t="shared" si="804"/>
        <v>1539</v>
      </c>
      <c r="AF1496" s="138">
        <f t="shared" si="805"/>
        <v>0</v>
      </c>
      <c r="AG1496" s="138">
        <f t="shared" si="806"/>
        <v>0</v>
      </c>
      <c r="AH1496" s="29"/>
      <c r="AI1496" s="29"/>
      <c r="AJ1496" s="15"/>
      <c r="AK1496" s="51">
        <f t="shared" ca="1" si="807"/>
        <v>1018891.735138556</v>
      </c>
      <c r="AL1496" s="15">
        <f t="shared" ca="1" si="808"/>
        <v>1065615.275138556</v>
      </c>
      <c r="AM1496" s="49">
        <f t="shared" ca="1" si="809"/>
        <v>6749.9499782885805</v>
      </c>
      <c r="AN1496" s="49">
        <f t="shared" ca="1" si="810"/>
        <v>0</v>
      </c>
      <c r="AO1496" s="15"/>
      <c r="AP1496" s="49">
        <f t="shared" ca="1" si="811"/>
        <v>14292.660687107405</v>
      </c>
      <c r="AQ1496" s="15">
        <f t="shared" si="821"/>
        <v>24561.870621447037</v>
      </c>
      <c r="AR1496" s="15">
        <f t="shared" si="822"/>
        <v>0</v>
      </c>
      <c r="AS1496" s="15"/>
      <c r="AT1496" s="15"/>
      <c r="AU1496" s="51">
        <f t="shared" si="812"/>
        <v>0</v>
      </c>
      <c r="AV1496" s="51">
        <f t="shared" ca="1" si="813"/>
        <v>25118.750004294307</v>
      </c>
      <c r="AW1496" s="51">
        <f t="shared" ca="1" si="823"/>
        <v>0</v>
      </c>
      <c r="AX1496" s="15">
        <f t="shared" ca="1" si="824"/>
        <v>14849.540069954674</v>
      </c>
      <c r="AY1496" s="51">
        <f t="shared" ca="1" si="825"/>
        <v>-522.98092219318369</v>
      </c>
      <c r="AZ1496" s="52">
        <f t="shared" ca="1" si="814"/>
        <v>0</v>
      </c>
      <c r="BA1496" s="52">
        <f t="shared" ca="1" si="815"/>
        <v>0</v>
      </c>
      <c r="BB1496" s="52">
        <f t="shared" si="826"/>
        <v>0</v>
      </c>
      <c r="BC1496" s="39">
        <f t="shared" si="827"/>
        <v>0</v>
      </c>
      <c r="BD1496" s="51">
        <f t="shared" ca="1" si="828"/>
        <v>0</v>
      </c>
      <c r="BE1496" s="15">
        <f t="shared" ca="1" si="829"/>
        <v>38888.429769208524</v>
      </c>
      <c r="BF1496" s="62">
        <v>-27106.367307503799</v>
      </c>
      <c r="BG1496" s="15">
        <f t="shared" ca="1" si="830"/>
        <v>1084147.2875785492</v>
      </c>
      <c r="BH1496" s="15"/>
      <c r="BI1496" s="15"/>
    </row>
    <row r="1497" spans="1:61" ht="11.25" x14ac:dyDescent="0.2">
      <c r="A1497" s="60">
        <v>60659</v>
      </c>
      <c r="B1497" s="20"/>
      <c r="C1497" s="20">
        <v>1</v>
      </c>
      <c r="D1497" s="20">
        <f t="shared" si="816"/>
        <v>6</v>
      </c>
      <c r="E1497" s="47">
        <f t="shared" si="831"/>
        <v>4</v>
      </c>
      <c r="F1497" s="47">
        <f t="shared" si="832"/>
        <v>64</v>
      </c>
      <c r="G1497" s="61" t="s">
        <v>1577</v>
      </c>
      <c r="H1497" s="61">
        <v>4222</v>
      </c>
      <c r="I1497" s="48"/>
      <c r="J1497" s="29">
        <f t="shared" si="817"/>
        <v>6805.6119402985078</v>
      </c>
      <c r="K1497" s="125">
        <v>271442.3</v>
      </c>
      <c r="L1497" s="125">
        <v>555630.76</v>
      </c>
      <c r="M1497" s="125">
        <v>100854</v>
      </c>
      <c r="N1497" s="126">
        <f t="shared" si="799"/>
        <v>512988.45239999995</v>
      </c>
      <c r="O1497" s="126">
        <f t="shared" ca="1" si="800"/>
        <v>1235759.969838893</v>
      </c>
      <c r="P1497" s="126">
        <f t="shared" ca="1" si="801"/>
        <v>216831</v>
      </c>
      <c r="Q1497" s="49">
        <f t="shared" si="818"/>
        <v>1</v>
      </c>
      <c r="R1497" s="49">
        <f t="shared" si="819"/>
        <v>0</v>
      </c>
      <c r="S1497" s="49">
        <f ca="1">OFFSET(V!$B$7,D1497,Q1497)*H1497</f>
        <v>33184.92</v>
      </c>
      <c r="T1497" s="49">
        <f ca="1">IF(R1497&gt;0,OFFSET(V!$I$7,D1497,R1497)*IF(R1497=1,H1497-9300,IF(R1497=2,H1497-18000,IF(R1497=3,H1497-45000,0))),0)</f>
        <v>0</v>
      </c>
      <c r="U1497" s="49">
        <f>IF(AND(I1497=1,H1497&gt;20000,H1497&lt;=45000),H1497*V!$G$7,0)+IF(AND(I1497=1,H1497&gt;45000,H1497&lt;=50000),V!$G$7/5000*(50000-H1497)*H1497,0)</f>
        <v>0</v>
      </c>
      <c r="V1497" s="50">
        <f t="shared" ca="1" si="802"/>
        <v>33184.92</v>
      </c>
      <c r="W1497" s="51">
        <v>15986.880000000001</v>
      </c>
      <c r="X1497" s="51">
        <v>0</v>
      </c>
      <c r="Y1497" s="52">
        <v>0</v>
      </c>
      <c r="Z1497" s="52">
        <v>2.3622075108199877E-3</v>
      </c>
      <c r="AA1497" s="52">
        <v>3487</v>
      </c>
      <c r="AB1497" s="138">
        <f t="shared" si="820"/>
        <v>2487</v>
      </c>
      <c r="AC1497" s="52">
        <v>120078.16507687615</v>
      </c>
      <c r="AD1497" s="138">
        <f t="shared" si="803"/>
        <v>0</v>
      </c>
      <c r="AE1497" s="138">
        <f t="shared" si="804"/>
        <v>4222</v>
      </c>
      <c r="AF1497" s="138">
        <f t="shared" si="805"/>
        <v>0</v>
      </c>
      <c r="AG1497" s="138">
        <f t="shared" si="806"/>
        <v>0</v>
      </c>
      <c r="AH1497" s="29"/>
      <c r="AI1497" s="29"/>
      <c r="AJ1497" s="15"/>
      <c r="AK1497" s="51">
        <f t="shared" ca="1" si="807"/>
        <v>2795166.2805425497</v>
      </c>
      <c r="AL1497" s="15">
        <f t="shared" ca="1" si="808"/>
        <v>3061169.0805425495</v>
      </c>
      <c r="AM1497" s="49">
        <f t="shared" ca="1" si="809"/>
        <v>18517.406633095768</v>
      </c>
      <c r="AN1497" s="49">
        <f t="shared" ca="1" si="810"/>
        <v>0</v>
      </c>
      <c r="AO1497" s="15"/>
      <c r="AP1497" s="49">
        <f t="shared" ca="1" si="811"/>
        <v>69874.013092295601</v>
      </c>
      <c r="AQ1497" s="15">
        <f t="shared" si="821"/>
        <v>120078.16507687615</v>
      </c>
      <c r="AR1497" s="15">
        <f t="shared" si="822"/>
        <v>0</v>
      </c>
      <c r="AS1497" s="15"/>
      <c r="AT1497" s="15"/>
      <c r="AU1497" s="51">
        <f t="shared" si="812"/>
        <v>1243.5</v>
      </c>
      <c r="AV1497" s="51">
        <f t="shared" ca="1" si="813"/>
        <v>68909.267393197239</v>
      </c>
      <c r="AW1497" s="51">
        <f t="shared" ca="1" si="823"/>
        <v>0</v>
      </c>
      <c r="AX1497" s="15">
        <f t="shared" ca="1" si="824"/>
        <v>19948.615408616693</v>
      </c>
      <c r="AY1497" s="51">
        <f t="shared" ca="1" si="825"/>
        <v>-702.56352949168183</v>
      </c>
      <c r="AZ1497" s="52">
        <f t="shared" ca="1" si="814"/>
        <v>0</v>
      </c>
      <c r="BA1497" s="52">
        <f t="shared" ca="1" si="815"/>
        <v>0</v>
      </c>
      <c r="BB1497" s="52">
        <f t="shared" si="826"/>
        <v>0</v>
      </c>
      <c r="BC1497" s="39">
        <f t="shared" si="827"/>
        <v>0</v>
      </c>
      <c r="BD1497" s="51">
        <f t="shared" ca="1" si="828"/>
        <v>0</v>
      </c>
      <c r="BE1497" s="15">
        <f t="shared" ca="1" si="829"/>
        <v>139324.21695600115</v>
      </c>
      <c r="BF1497" s="62">
        <v>-59894.624632343446</v>
      </c>
      <c r="BG1497" s="15">
        <f t="shared" ca="1" si="830"/>
        <v>3159116.0794993029</v>
      </c>
      <c r="BH1497" s="15"/>
      <c r="BI1497" s="15"/>
    </row>
    <row r="1498" spans="1:61" ht="11.25" x14ac:dyDescent="0.2">
      <c r="A1498" s="60">
        <v>60660</v>
      </c>
      <c r="B1498" s="20"/>
      <c r="C1498" s="20">
        <v>1</v>
      </c>
      <c r="D1498" s="20">
        <f t="shared" si="816"/>
        <v>6</v>
      </c>
      <c r="E1498" s="47">
        <f t="shared" si="831"/>
        <v>4</v>
      </c>
      <c r="F1498" s="47">
        <f t="shared" si="832"/>
        <v>64</v>
      </c>
      <c r="G1498" s="61" t="s">
        <v>1578</v>
      </c>
      <c r="H1498" s="61">
        <v>3364</v>
      </c>
      <c r="I1498" s="48"/>
      <c r="J1498" s="29">
        <f t="shared" si="817"/>
        <v>5422.5671641791041</v>
      </c>
      <c r="K1498" s="125">
        <v>225621.25</v>
      </c>
      <c r="L1498" s="125">
        <v>725157.23</v>
      </c>
      <c r="M1498" s="125">
        <v>35732</v>
      </c>
      <c r="N1498" s="126">
        <f t="shared" si="799"/>
        <v>480990.61969999998</v>
      </c>
      <c r="O1498" s="126">
        <f t="shared" ca="1" si="800"/>
        <v>984627.31845997996</v>
      </c>
      <c r="P1498" s="126">
        <f t="shared" ca="1" si="801"/>
        <v>151091</v>
      </c>
      <c r="Q1498" s="49">
        <f t="shared" si="818"/>
        <v>1</v>
      </c>
      <c r="R1498" s="49">
        <f t="shared" si="819"/>
        <v>0</v>
      </c>
      <c r="S1498" s="49">
        <f ca="1">OFFSET(V!$B$7,D1498,Q1498)*H1498</f>
        <v>26441.040000000001</v>
      </c>
      <c r="T1498" s="49">
        <f ca="1">IF(R1498&gt;0,OFFSET(V!$I$7,D1498,R1498)*IF(R1498=1,H1498-9300,IF(R1498=2,H1498-18000,IF(R1498=3,H1498-45000,0))),0)</f>
        <v>0</v>
      </c>
      <c r="U1498" s="49">
        <f>IF(AND(I1498=1,H1498&gt;20000,H1498&lt;=45000),H1498*V!$G$7,0)+IF(AND(I1498=1,H1498&gt;45000,H1498&lt;=50000),V!$G$7/5000*(50000-H1498)*H1498,0)</f>
        <v>0</v>
      </c>
      <c r="V1498" s="50">
        <f t="shared" ca="1" si="802"/>
        <v>26441.040000000001</v>
      </c>
      <c r="W1498" s="51">
        <v>0</v>
      </c>
      <c r="X1498" s="51">
        <v>0</v>
      </c>
      <c r="Y1498" s="52">
        <v>4.4702940020588833E-2</v>
      </c>
      <c r="Z1498" s="52">
        <v>1.6907773120293946E-3</v>
      </c>
      <c r="AA1498" s="52">
        <v>0</v>
      </c>
      <c r="AB1498" s="138">
        <f t="shared" si="820"/>
        <v>0</v>
      </c>
      <c r="AC1498" s="52">
        <v>85947.333691961219</v>
      </c>
      <c r="AD1498" s="138">
        <f t="shared" si="803"/>
        <v>0</v>
      </c>
      <c r="AE1498" s="138">
        <f t="shared" si="804"/>
        <v>3364</v>
      </c>
      <c r="AF1498" s="138">
        <f t="shared" si="805"/>
        <v>0</v>
      </c>
      <c r="AG1498" s="138">
        <f t="shared" si="806"/>
        <v>0</v>
      </c>
      <c r="AH1498" s="29"/>
      <c r="AI1498" s="29"/>
      <c r="AJ1498" s="15"/>
      <c r="AK1498" s="51">
        <f t="shared" ca="1" si="807"/>
        <v>2227129.1728434712</v>
      </c>
      <c r="AL1498" s="15">
        <f t="shared" ca="1" si="808"/>
        <v>2404661.2128434712</v>
      </c>
      <c r="AM1498" s="49">
        <f t="shared" ca="1" si="809"/>
        <v>14754.276625706814</v>
      </c>
      <c r="AN1498" s="49">
        <f t="shared" ca="1" si="810"/>
        <v>61993.702267531684</v>
      </c>
      <c r="AO1498" s="15"/>
      <c r="AP1498" s="49">
        <f t="shared" ca="1" si="811"/>
        <v>50013.131994440286</v>
      </c>
      <c r="AQ1498" s="15">
        <f t="shared" si="821"/>
        <v>85947.333691961219</v>
      </c>
      <c r="AR1498" s="15">
        <f t="shared" si="822"/>
        <v>0</v>
      </c>
      <c r="AS1498" s="15"/>
      <c r="AT1498" s="15"/>
      <c r="AU1498" s="51">
        <f t="shared" si="812"/>
        <v>0</v>
      </c>
      <c r="AV1498" s="51">
        <f t="shared" ca="1" si="813"/>
        <v>54905.441854740769</v>
      </c>
      <c r="AW1498" s="51">
        <f t="shared" ca="1" si="823"/>
        <v>0</v>
      </c>
      <c r="AX1498" s="15">
        <f t="shared" ca="1" si="824"/>
        <v>18971.240157219843</v>
      </c>
      <c r="AY1498" s="51">
        <f t="shared" ca="1" si="825"/>
        <v>-668.14168154916308</v>
      </c>
      <c r="AZ1498" s="52">
        <f t="shared" ca="1" si="814"/>
        <v>0</v>
      </c>
      <c r="BA1498" s="52">
        <f t="shared" ca="1" si="815"/>
        <v>0</v>
      </c>
      <c r="BB1498" s="52">
        <f t="shared" si="826"/>
        <v>0</v>
      </c>
      <c r="BC1498" s="39">
        <f t="shared" si="827"/>
        <v>0</v>
      </c>
      <c r="BD1498" s="51">
        <f t="shared" ca="1" si="828"/>
        <v>0</v>
      </c>
      <c r="BE1498" s="15">
        <f t="shared" ca="1" si="829"/>
        <v>104250.43216763189</v>
      </c>
      <c r="BF1498" s="62">
        <v>-50464.038173612782</v>
      </c>
      <c r="BG1498" s="15">
        <f t="shared" ca="1" si="830"/>
        <v>2535195.5857307292</v>
      </c>
      <c r="BH1498" s="15"/>
      <c r="BI1498" s="15"/>
    </row>
    <row r="1499" spans="1:61" ht="11.25" x14ac:dyDescent="0.2">
      <c r="A1499" s="60">
        <v>60661</v>
      </c>
      <c r="B1499" s="20"/>
      <c r="C1499" s="20">
        <v>1</v>
      </c>
      <c r="D1499" s="20">
        <f t="shared" si="816"/>
        <v>6</v>
      </c>
      <c r="E1499" s="47">
        <f t="shared" si="831"/>
        <v>5</v>
      </c>
      <c r="F1499" s="47">
        <f t="shared" si="832"/>
        <v>65</v>
      </c>
      <c r="G1499" s="61" t="s">
        <v>1579</v>
      </c>
      <c r="H1499" s="61">
        <v>6404</v>
      </c>
      <c r="I1499" s="48"/>
      <c r="J1499" s="29">
        <f t="shared" si="817"/>
        <v>10322.865671641792</v>
      </c>
      <c r="K1499" s="125">
        <v>412604.5</v>
      </c>
      <c r="L1499" s="125">
        <v>491798.77</v>
      </c>
      <c r="M1499" s="125">
        <v>117912</v>
      </c>
      <c r="N1499" s="126">
        <f t="shared" si="799"/>
        <v>606788.76029999997</v>
      </c>
      <c r="O1499" s="126">
        <f t="shared" ca="1" si="800"/>
        <v>1874421.3280076436</v>
      </c>
      <c r="P1499" s="126">
        <f t="shared" ca="1" si="801"/>
        <v>380290</v>
      </c>
      <c r="Q1499" s="49">
        <f t="shared" si="818"/>
        <v>1</v>
      </c>
      <c r="R1499" s="49">
        <f t="shared" si="819"/>
        <v>0</v>
      </c>
      <c r="S1499" s="49">
        <f ca="1">OFFSET(V!$B$7,D1499,Q1499)*H1499</f>
        <v>50335.44</v>
      </c>
      <c r="T1499" s="49">
        <f ca="1">IF(R1499&gt;0,OFFSET(V!$I$7,D1499,R1499)*IF(R1499=1,H1499-9300,IF(R1499=2,H1499-18000,IF(R1499=3,H1499-45000,0))),0)</f>
        <v>0</v>
      </c>
      <c r="U1499" s="49">
        <f>IF(AND(I1499=1,H1499&gt;20000,H1499&lt;=45000),H1499*V!$G$7,0)+IF(AND(I1499=1,H1499&gt;45000,H1499&lt;=50000),V!$G$7/5000*(50000-H1499)*H1499,0)</f>
        <v>0</v>
      </c>
      <c r="V1499" s="50">
        <f t="shared" ca="1" si="802"/>
        <v>50335.44</v>
      </c>
      <c r="W1499" s="51">
        <v>0</v>
      </c>
      <c r="X1499" s="51">
        <v>0</v>
      </c>
      <c r="Y1499" s="52">
        <v>0</v>
      </c>
      <c r="Z1499" s="52">
        <v>2.4807832048884624E-3</v>
      </c>
      <c r="AA1499" s="52">
        <v>1471</v>
      </c>
      <c r="AB1499" s="138">
        <f t="shared" si="820"/>
        <v>471</v>
      </c>
      <c r="AC1499" s="52">
        <v>126105.72688134984</v>
      </c>
      <c r="AD1499" s="138">
        <f t="shared" si="803"/>
        <v>0</v>
      </c>
      <c r="AE1499" s="138">
        <f t="shared" si="804"/>
        <v>6404</v>
      </c>
      <c r="AF1499" s="138">
        <f t="shared" si="805"/>
        <v>0</v>
      </c>
      <c r="AG1499" s="138">
        <f t="shared" si="806"/>
        <v>0</v>
      </c>
      <c r="AH1499" s="29"/>
      <c r="AI1499" s="29"/>
      <c r="AJ1499" s="15"/>
      <c r="AK1499" s="51">
        <f t="shared" ca="1" si="807"/>
        <v>4239754.8224998787</v>
      </c>
      <c r="AL1499" s="15">
        <f t="shared" ca="1" si="808"/>
        <v>4670380.2624998791</v>
      </c>
      <c r="AM1499" s="49">
        <f t="shared" ca="1" si="809"/>
        <v>28087.511150721293</v>
      </c>
      <c r="AN1499" s="49">
        <f t="shared" ca="1" si="810"/>
        <v>0</v>
      </c>
      <c r="AO1499" s="15"/>
      <c r="AP1499" s="49">
        <f t="shared" ca="1" si="811"/>
        <v>73381.47785219409</v>
      </c>
      <c r="AQ1499" s="15">
        <f t="shared" si="821"/>
        <v>126105.72688134984</v>
      </c>
      <c r="AR1499" s="15">
        <f t="shared" si="822"/>
        <v>0</v>
      </c>
      <c r="AS1499" s="15"/>
      <c r="AT1499" s="15"/>
      <c r="AU1499" s="51">
        <f t="shared" si="812"/>
        <v>235.5</v>
      </c>
      <c r="AV1499" s="51">
        <f t="shared" ca="1" si="813"/>
        <v>104522.72581384063</v>
      </c>
      <c r="AW1499" s="51">
        <f t="shared" ca="1" si="823"/>
        <v>0</v>
      </c>
      <c r="AX1499" s="15">
        <f t="shared" ca="1" si="824"/>
        <v>52033.976784684899</v>
      </c>
      <c r="AY1499" s="51">
        <f t="shared" ca="1" si="825"/>
        <v>-1832.5670045022669</v>
      </c>
      <c r="AZ1499" s="52">
        <f t="shared" ca="1" si="814"/>
        <v>0</v>
      </c>
      <c r="BA1499" s="52">
        <f t="shared" ca="1" si="815"/>
        <v>0</v>
      </c>
      <c r="BB1499" s="52">
        <f t="shared" si="826"/>
        <v>0</v>
      </c>
      <c r="BC1499" s="39">
        <f t="shared" si="827"/>
        <v>0</v>
      </c>
      <c r="BD1499" s="51">
        <f t="shared" ca="1" si="828"/>
        <v>0</v>
      </c>
      <c r="BE1499" s="15">
        <f t="shared" ca="1" si="829"/>
        <v>176307.13666153248</v>
      </c>
      <c r="BF1499" s="62">
        <v>-82888.257984079202</v>
      </c>
      <c r="BG1499" s="15">
        <f t="shared" ca="1" si="830"/>
        <v>4791886.6523280535</v>
      </c>
      <c r="BH1499" s="15"/>
      <c r="BI1499" s="15"/>
    </row>
    <row r="1500" spans="1:61" ht="11.25" x14ac:dyDescent="0.2">
      <c r="A1500" s="60">
        <v>60662</v>
      </c>
      <c r="B1500" s="20"/>
      <c r="C1500" s="20">
        <v>1</v>
      </c>
      <c r="D1500" s="20">
        <f t="shared" si="816"/>
        <v>6</v>
      </c>
      <c r="E1500" s="47">
        <f t="shared" si="831"/>
        <v>4</v>
      </c>
      <c r="F1500" s="47">
        <f t="shared" si="832"/>
        <v>64</v>
      </c>
      <c r="G1500" s="61" t="s">
        <v>1580</v>
      </c>
      <c r="H1500" s="61">
        <v>4541</v>
      </c>
      <c r="I1500" s="48"/>
      <c r="J1500" s="29">
        <f t="shared" si="817"/>
        <v>7319.8208955223881</v>
      </c>
      <c r="K1500" s="125">
        <v>312710.09999999998</v>
      </c>
      <c r="L1500" s="125">
        <v>553211.61</v>
      </c>
      <c r="M1500" s="125">
        <v>82403</v>
      </c>
      <c r="N1500" s="126">
        <f t="shared" si="799"/>
        <v>523306.79989999998</v>
      </c>
      <c r="O1500" s="126">
        <f t="shared" ca="1" si="800"/>
        <v>1329129.8017618221</v>
      </c>
      <c r="P1500" s="126">
        <f t="shared" ca="1" si="801"/>
        <v>241747</v>
      </c>
      <c r="Q1500" s="49">
        <f t="shared" si="818"/>
        <v>1</v>
      </c>
      <c r="R1500" s="49">
        <f t="shared" si="819"/>
        <v>0</v>
      </c>
      <c r="S1500" s="49">
        <f ca="1">OFFSET(V!$B$7,D1500,Q1500)*H1500</f>
        <v>35692.26</v>
      </c>
      <c r="T1500" s="49">
        <f ca="1">IF(R1500&gt;0,OFFSET(V!$I$7,D1500,R1500)*IF(R1500=1,H1500-9300,IF(R1500=2,H1500-18000,IF(R1500=3,H1500-45000,0))),0)</f>
        <v>0</v>
      </c>
      <c r="U1500" s="49">
        <f>IF(AND(I1500=1,H1500&gt;20000,H1500&lt;=45000),H1500*V!$G$7,0)+IF(AND(I1500=1,H1500&gt;45000,H1500&lt;=50000),V!$G$7/5000*(50000-H1500)*H1500,0)</f>
        <v>0</v>
      </c>
      <c r="V1500" s="50">
        <f t="shared" ca="1" si="802"/>
        <v>35692.26</v>
      </c>
      <c r="W1500" s="51">
        <v>11535.68</v>
      </c>
      <c r="X1500" s="51">
        <v>0</v>
      </c>
      <c r="Y1500" s="52">
        <v>0</v>
      </c>
      <c r="Z1500" s="52">
        <v>1.4990829556174529E-3</v>
      </c>
      <c r="AA1500" s="52">
        <v>0</v>
      </c>
      <c r="AB1500" s="138">
        <f t="shared" si="820"/>
        <v>0</v>
      </c>
      <c r="AC1500" s="52">
        <v>76202.928736806207</v>
      </c>
      <c r="AD1500" s="138">
        <f t="shared" si="803"/>
        <v>0</v>
      </c>
      <c r="AE1500" s="138">
        <f t="shared" si="804"/>
        <v>4541</v>
      </c>
      <c r="AF1500" s="138">
        <f t="shared" si="805"/>
        <v>0</v>
      </c>
      <c r="AG1500" s="138">
        <f t="shared" si="806"/>
        <v>0</v>
      </c>
      <c r="AH1500" s="29"/>
      <c r="AI1500" s="29"/>
      <c r="AJ1500" s="15"/>
      <c r="AK1500" s="51">
        <f t="shared" ca="1" si="807"/>
        <v>3006359.5641742582</v>
      </c>
      <c r="AL1500" s="15">
        <f t="shared" ca="1" si="808"/>
        <v>3295334.5041742581</v>
      </c>
      <c r="AM1500" s="49">
        <f t="shared" ca="1" si="809"/>
        <v>19916.519071740382</v>
      </c>
      <c r="AN1500" s="49">
        <f t="shared" ca="1" si="810"/>
        <v>0</v>
      </c>
      <c r="AO1500" s="15"/>
      <c r="AP1500" s="49">
        <f t="shared" ca="1" si="811"/>
        <v>44342.819835879076</v>
      </c>
      <c r="AQ1500" s="15">
        <f t="shared" si="821"/>
        <v>76202.928736806207</v>
      </c>
      <c r="AR1500" s="15">
        <f t="shared" si="822"/>
        <v>0</v>
      </c>
      <c r="AS1500" s="15"/>
      <c r="AT1500" s="15"/>
      <c r="AU1500" s="51">
        <f t="shared" si="812"/>
        <v>0</v>
      </c>
      <c r="AV1500" s="51">
        <f t="shared" ca="1" si="813"/>
        <v>74115.817913905426</v>
      </c>
      <c r="AW1500" s="51">
        <f t="shared" ca="1" si="823"/>
        <v>0</v>
      </c>
      <c r="AX1500" s="15">
        <f t="shared" ca="1" si="824"/>
        <v>42255.709012978303</v>
      </c>
      <c r="AY1500" s="51">
        <f t="shared" ca="1" si="825"/>
        <v>-1488.1895037441163</v>
      </c>
      <c r="AZ1500" s="52">
        <f t="shared" ca="1" si="814"/>
        <v>0</v>
      </c>
      <c r="BA1500" s="52">
        <f t="shared" ca="1" si="815"/>
        <v>0</v>
      </c>
      <c r="BB1500" s="52">
        <f t="shared" si="826"/>
        <v>0</v>
      </c>
      <c r="BC1500" s="39">
        <f t="shared" si="827"/>
        <v>0</v>
      </c>
      <c r="BD1500" s="51">
        <f t="shared" ca="1" si="828"/>
        <v>0</v>
      </c>
      <c r="BE1500" s="15">
        <f t="shared" ca="1" si="829"/>
        <v>116970.4482460404</v>
      </c>
      <c r="BF1500" s="62">
        <v>-60834.886854649958</v>
      </c>
      <c r="BG1500" s="15">
        <f t="shared" ca="1" si="830"/>
        <v>3371386.5846373891</v>
      </c>
      <c r="BH1500" s="15"/>
      <c r="BI1500" s="15"/>
    </row>
    <row r="1501" spans="1:61" ht="11.25" x14ac:dyDescent="0.2">
      <c r="A1501" s="60">
        <v>60663</v>
      </c>
      <c r="B1501" s="20"/>
      <c r="C1501" s="20">
        <v>1</v>
      </c>
      <c r="D1501" s="20">
        <f t="shared" si="816"/>
        <v>6</v>
      </c>
      <c r="E1501" s="47">
        <f t="shared" si="831"/>
        <v>5</v>
      </c>
      <c r="F1501" s="47">
        <f t="shared" si="832"/>
        <v>65</v>
      </c>
      <c r="G1501" s="61" t="s">
        <v>1581</v>
      </c>
      <c r="H1501" s="61">
        <v>6658</v>
      </c>
      <c r="I1501" s="48"/>
      <c r="J1501" s="29">
        <f t="shared" si="817"/>
        <v>10732.298507462687</v>
      </c>
      <c r="K1501" s="125">
        <v>601200.05000000005</v>
      </c>
      <c r="L1501" s="125">
        <v>2604424.4200000004</v>
      </c>
      <c r="M1501" s="125">
        <v>31852</v>
      </c>
      <c r="N1501" s="126">
        <f t="shared" si="799"/>
        <v>1480441.5598000002</v>
      </c>
      <c r="O1501" s="126">
        <f t="shared" ca="1" si="800"/>
        <v>1948765.9590685337</v>
      </c>
      <c r="P1501" s="126">
        <f t="shared" ca="1" si="801"/>
        <v>140497</v>
      </c>
      <c r="Q1501" s="49">
        <f t="shared" si="818"/>
        <v>1</v>
      </c>
      <c r="R1501" s="49">
        <f t="shared" si="819"/>
        <v>0</v>
      </c>
      <c r="S1501" s="49">
        <f ca="1">OFFSET(V!$B$7,D1501,Q1501)*H1501</f>
        <v>52331.880000000005</v>
      </c>
      <c r="T1501" s="49">
        <f ca="1">IF(R1501&gt;0,OFFSET(V!$I$7,D1501,R1501)*IF(R1501=1,H1501-9300,IF(R1501=2,H1501-18000,IF(R1501=3,H1501-45000,0))),0)</f>
        <v>0</v>
      </c>
      <c r="U1501" s="49">
        <f>IF(AND(I1501=1,H1501&gt;20000,H1501&lt;=45000),H1501*V!$G$7,0)+IF(AND(I1501=1,H1501&gt;45000,H1501&lt;=50000),V!$G$7/5000*(50000-H1501)*H1501,0)</f>
        <v>0</v>
      </c>
      <c r="V1501" s="50">
        <f t="shared" ca="1" si="802"/>
        <v>52331.880000000005</v>
      </c>
      <c r="W1501" s="51">
        <v>39947.519999999997</v>
      </c>
      <c r="X1501" s="51">
        <v>0</v>
      </c>
      <c r="Y1501" s="52">
        <v>0</v>
      </c>
      <c r="Z1501" s="52">
        <v>6.4529422441418367E-3</v>
      </c>
      <c r="AA1501" s="52">
        <v>17746</v>
      </c>
      <c r="AB1501" s="138">
        <f t="shared" si="820"/>
        <v>16746</v>
      </c>
      <c r="AC1501" s="52">
        <v>328022.6061742715</v>
      </c>
      <c r="AD1501" s="138">
        <f t="shared" si="803"/>
        <v>0</v>
      </c>
      <c r="AE1501" s="138">
        <f t="shared" si="804"/>
        <v>6658</v>
      </c>
      <c r="AF1501" s="138">
        <f t="shared" si="805"/>
        <v>0</v>
      </c>
      <c r="AG1501" s="138">
        <f t="shared" si="806"/>
        <v>0</v>
      </c>
      <c r="AH1501" s="29"/>
      <c r="AI1501" s="29"/>
      <c r="AJ1501" s="15"/>
      <c r="AK1501" s="51">
        <f t="shared" ca="1" si="807"/>
        <v>4407914.9919119598</v>
      </c>
      <c r="AL1501" s="15">
        <f t="shared" ca="1" si="808"/>
        <v>4640691.3919119593</v>
      </c>
      <c r="AM1501" s="49">
        <f t="shared" ca="1" si="809"/>
        <v>29201.537982745529</v>
      </c>
      <c r="AN1501" s="49">
        <f t="shared" ca="1" si="810"/>
        <v>0</v>
      </c>
      <c r="AO1501" s="15"/>
      <c r="AP1501" s="49">
        <f t="shared" ca="1" si="811"/>
        <v>190877.79917119839</v>
      </c>
      <c r="AQ1501" s="15">
        <f t="shared" si="821"/>
        <v>328022.6061742715</v>
      </c>
      <c r="AR1501" s="15">
        <f t="shared" si="822"/>
        <v>0</v>
      </c>
      <c r="AS1501" s="15"/>
      <c r="AT1501" s="15"/>
      <c r="AU1501" s="51">
        <f t="shared" si="812"/>
        <v>8373</v>
      </c>
      <c r="AV1501" s="51">
        <f t="shared" ca="1" si="813"/>
        <v>108668.38046042332</v>
      </c>
      <c r="AW1501" s="51">
        <f t="shared" ca="1" si="823"/>
        <v>0</v>
      </c>
      <c r="AX1501" s="15">
        <f t="shared" ca="1" si="824"/>
        <v>0</v>
      </c>
      <c r="AY1501" s="51">
        <f t="shared" ca="1" si="825"/>
        <v>0</v>
      </c>
      <c r="AZ1501" s="52">
        <f t="shared" ca="1" si="814"/>
        <v>0</v>
      </c>
      <c r="BA1501" s="52">
        <f t="shared" ca="1" si="815"/>
        <v>0</v>
      </c>
      <c r="BB1501" s="52">
        <f t="shared" si="826"/>
        <v>0</v>
      </c>
      <c r="BC1501" s="39">
        <f t="shared" si="827"/>
        <v>0</v>
      </c>
      <c r="BD1501" s="51">
        <f t="shared" ca="1" si="828"/>
        <v>0</v>
      </c>
      <c r="BE1501" s="15">
        <f t="shared" ca="1" si="829"/>
        <v>307919.17963162169</v>
      </c>
      <c r="BF1501" s="62">
        <v>-116473.97395868348</v>
      </c>
      <c r="BG1501" s="15">
        <f t="shared" ca="1" si="830"/>
        <v>4861338.1355676427</v>
      </c>
      <c r="BH1501" s="15"/>
      <c r="BI1501" s="15"/>
    </row>
    <row r="1502" spans="1:61" ht="11.25" x14ac:dyDescent="0.2">
      <c r="A1502" s="60">
        <v>60664</v>
      </c>
      <c r="B1502" s="20"/>
      <c r="C1502" s="20">
        <v>1</v>
      </c>
      <c r="D1502" s="20">
        <f t="shared" si="816"/>
        <v>6</v>
      </c>
      <c r="E1502" s="47">
        <f t="shared" si="831"/>
        <v>6</v>
      </c>
      <c r="F1502" s="47">
        <f t="shared" si="832"/>
        <v>66</v>
      </c>
      <c r="G1502" s="61" t="s">
        <v>1582</v>
      </c>
      <c r="H1502" s="61">
        <v>12825</v>
      </c>
      <c r="I1502" s="48"/>
      <c r="J1502" s="29">
        <f t="shared" si="817"/>
        <v>21374.999999999996</v>
      </c>
      <c r="K1502" s="125">
        <v>904937.55</v>
      </c>
      <c r="L1502" s="125">
        <v>1401203.52</v>
      </c>
      <c r="M1502" s="125">
        <v>265887</v>
      </c>
      <c r="N1502" s="126">
        <f t="shared" si="799"/>
        <v>1463911.4087999999</v>
      </c>
      <c r="O1502" s="126">
        <f t="shared" ca="1" si="800"/>
        <v>3881262.9322717078</v>
      </c>
      <c r="P1502" s="126">
        <f t="shared" ca="1" si="801"/>
        <v>725205</v>
      </c>
      <c r="Q1502" s="49">
        <f t="shared" si="818"/>
        <v>2</v>
      </c>
      <c r="R1502" s="49">
        <f t="shared" si="819"/>
        <v>0</v>
      </c>
      <c r="S1502" s="49">
        <f ca="1">OFFSET(V!$B$7,D1502,Q1502)*H1502</f>
        <v>1108849.5</v>
      </c>
      <c r="T1502" s="49">
        <f ca="1">IF(R1502&gt;0,OFFSET(V!$I$7,D1502,R1502)*IF(R1502=1,H1502-9300,IF(R1502=2,H1502-18000,IF(R1502=3,H1502-45000,0))),0)</f>
        <v>0</v>
      </c>
      <c r="U1502" s="49">
        <f>IF(AND(I1502=1,H1502&gt;20000,H1502&lt;=45000),H1502*V!$G$7,0)+IF(AND(I1502=1,H1502&gt;45000,H1502&lt;=50000),V!$G$7/5000*(50000-H1502)*H1502,0)</f>
        <v>0</v>
      </c>
      <c r="V1502" s="50">
        <f t="shared" ca="1" si="802"/>
        <v>1108849.5</v>
      </c>
      <c r="W1502" s="51">
        <v>47453.120000000003</v>
      </c>
      <c r="X1502" s="51">
        <v>0</v>
      </c>
      <c r="Y1502" s="52">
        <v>0</v>
      </c>
      <c r="Z1502" s="52">
        <v>6.1739564092762496E-3</v>
      </c>
      <c r="AA1502" s="52">
        <v>10312</v>
      </c>
      <c r="AB1502" s="138">
        <f t="shared" si="820"/>
        <v>9312</v>
      </c>
      <c r="AC1502" s="52">
        <v>313840.91088304314</v>
      </c>
      <c r="AD1502" s="138">
        <f t="shared" si="803"/>
        <v>1</v>
      </c>
      <c r="AE1502" s="138">
        <f t="shared" si="804"/>
        <v>0</v>
      </c>
      <c r="AF1502" s="138">
        <f t="shared" si="805"/>
        <v>12825</v>
      </c>
      <c r="AG1502" s="138">
        <f t="shared" si="806"/>
        <v>21374.999999999996</v>
      </c>
      <c r="AH1502" s="29"/>
      <c r="AI1502" s="29"/>
      <c r="AJ1502" s="15"/>
      <c r="AK1502" s="51">
        <f t="shared" ca="1" si="807"/>
        <v>8779031.1541002113</v>
      </c>
      <c r="AL1502" s="15">
        <f t="shared" ca="1" si="808"/>
        <v>10660538.774100211</v>
      </c>
      <c r="AM1502" s="49">
        <f t="shared" ca="1" si="809"/>
        <v>56249.583152404841</v>
      </c>
      <c r="AN1502" s="49">
        <f t="shared" ca="1" si="810"/>
        <v>0</v>
      </c>
      <c r="AO1502" s="15"/>
      <c r="AP1502" s="49">
        <f t="shared" ca="1" si="811"/>
        <v>182625.40822388648</v>
      </c>
      <c r="AQ1502" s="15">
        <f t="shared" si="821"/>
        <v>0</v>
      </c>
      <c r="AR1502" s="15">
        <f t="shared" si="822"/>
        <v>313840.91088304314</v>
      </c>
      <c r="AS1502" s="15"/>
      <c r="AT1502" s="15"/>
      <c r="AU1502" s="51">
        <f t="shared" si="812"/>
        <v>0</v>
      </c>
      <c r="AV1502" s="51">
        <f t="shared" ca="1" si="813"/>
        <v>0</v>
      </c>
      <c r="AW1502" s="51">
        <f t="shared" si="823"/>
        <v>0</v>
      </c>
      <c r="AX1502" s="15">
        <f t="shared" si="824"/>
        <v>0</v>
      </c>
      <c r="AY1502" s="51">
        <f t="shared" ca="1" si="825"/>
        <v>0</v>
      </c>
      <c r="AZ1502" s="52">
        <f t="shared" ca="1" si="814"/>
        <v>174106.86185779111</v>
      </c>
      <c r="BA1502" s="52">
        <f t="shared" ca="1" si="815"/>
        <v>138576.29543040684</v>
      </c>
      <c r="BB1502" s="52">
        <f t="shared" ca="1" si="826"/>
        <v>0</v>
      </c>
      <c r="BC1502" s="39">
        <f t="shared" ca="1" si="827"/>
        <v>181467.65462904127</v>
      </c>
      <c r="BD1502" s="51">
        <f t="shared" ca="1" si="828"/>
        <v>0</v>
      </c>
      <c r="BE1502" s="15">
        <f t="shared" ca="1" si="829"/>
        <v>495308.5655120844</v>
      </c>
      <c r="BF1502" s="62">
        <v>-176467.32797972142</v>
      </c>
      <c r="BG1502" s="15">
        <f t="shared" ca="1" si="830"/>
        <v>11035629.594784979</v>
      </c>
      <c r="BH1502" s="15"/>
      <c r="BI1502" s="15"/>
    </row>
    <row r="1503" spans="1:61" ht="11.25" x14ac:dyDescent="0.2">
      <c r="A1503" s="60">
        <v>60665</v>
      </c>
      <c r="B1503" s="20"/>
      <c r="C1503" s="20">
        <v>1</v>
      </c>
      <c r="D1503" s="20">
        <f t="shared" si="816"/>
        <v>6</v>
      </c>
      <c r="E1503" s="47">
        <f t="shared" si="831"/>
        <v>5</v>
      </c>
      <c r="F1503" s="47">
        <f t="shared" si="832"/>
        <v>65</v>
      </c>
      <c r="G1503" s="61" t="s">
        <v>1583</v>
      </c>
      <c r="H1503" s="61">
        <v>6887</v>
      </c>
      <c r="I1503" s="48"/>
      <c r="J1503" s="29">
        <f t="shared" si="817"/>
        <v>11101.432835820895</v>
      </c>
      <c r="K1503" s="125">
        <v>465934.80000000005</v>
      </c>
      <c r="L1503" s="125">
        <v>266065.65000000002</v>
      </c>
      <c r="M1503" s="125">
        <v>186049</v>
      </c>
      <c r="N1503" s="126">
        <f t="shared" si="799"/>
        <v>625287.65950000007</v>
      </c>
      <c r="O1503" s="126">
        <f t="shared" ca="1" si="800"/>
        <v>2015793.2051824857</v>
      </c>
      <c r="P1503" s="126">
        <f t="shared" ca="1" si="801"/>
        <v>417152</v>
      </c>
      <c r="Q1503" s="49">
        <f t="shared" si="818"/>
        <v>1</v>
      </c>
      <c r="R1503" s="49">
        <f t="shared" si="819"/>
        <v>0</v>
      </c>
      <c r="S1503" s="49">
        <f ca="1">OFFSET(V!$B$7,D1503,Q1503)*H1503</f>
        <v>54131.82</v>
      </c>
      <c r="T1503" s="49">
        <f ca="1">IF(R1503&gt;0,OFFSET(V!$I$7,D1503,R1503)*IF(R1503=1,H1503-9300,IF(R1503=2,H1503-18000,IF(R1503=3,H1503-45000,0))),0)</f>
        <v>0</v>
      </c>
      <c r="U1503" s="49">
        <f>IF(AND(I1503=1,H1503&gt;20000,H1503&lt;=45000),H1503*V!$G$7,0)+IF(AND(I1503=1,H1503&gt;45000,H1503&lt;=50000),V!$G$7/5000*(50000-H1503)*H1503,0)</f>
        <v>0</v>
      </c>
      <c r="V1503" s="50">
        <f t="shared" ca="1" si="802"/>
        <v>54131.82</v>
      </c>
      <c r="W1503" s="51">
        <v>14193.92</v>
      </c>
      <c r="X1503" s="51">
        <v>0</v>
      </c>
      <c r="Y1503" s="52">
        <v>0</v>
      </c>
      <c r="Z1503" s="52">
        <v>2.0049141758361577E-3</v>
      </c>
      <c r="AA1503" s="52">
        <v>1493</v>
      </c>
      <c r="AB1503" s="138">
        <f t="shared" si="820"/>
        <v>493</v>
      </c>
      <c r="AC1503" s="52">
        <v>101915.86228910662</v>
      </c>
      <c r="AD1503" s="138">
        <f t="shared" si="803"/>
        <v>0</v>
      </c>
      <c r="AE1503" s="138">
        <f t="shared" si="804"/>
        <v>6887</v>
      </c>
      <c r="AF1503" s="138">
        <f t="shared" si="805"/>
        <v>0</v>
      </c>
      <c r="AG1503" s="138">
        <f t="shared" si="806"/>
        <v>0</v>
      </c>
      <c r="AH1503" s="29"/>
      <c r="AI1503" s="29"/>
      <c r="AJ1503" s="15"/>
      <c r="AK1503" s="51">
        <f t="shared" ca="1" si="807"/>
        <v>4559523.9635472614</v>
      </c>
      <c r="AL1503" s="15">
        <f t="shared" ca="1" si="808"/>
        <v>5045001.7035472617</v>
      </c>
      <c r="AM1503" s="49">
        <f t="shared" ca="1" si="809"/>
        <v>30205.91650453116</v>
      </c>
      <c r="AN1503" s="49">
        <f t="shared" ca="1" si="810"/>
        <v>0</v>
      </c>
      <c r="AO1503" s="15"/>
      <c r="AP1503" s="49">
        <f t="shared" ca="1" si="811"/>
        <v>59305.289111825368</v>
      </c>
      <c r="AQ1503" s="15">
        <f t="shared" si="821"/>
        <v>101915.86228910662</v>
      </c>
      <c r="AR1503" s="15">
        <f t="shared" si="822"/>
        <v>0</v>
      </c>
      <c r="AS1503" s="15"/>
      <c r="AT1503" s="15"/>
      <c r="AU1503" s="51">
        <f t="shared" si="812"/>
        <v>246.5</v>
      </c>
      <c r="AV1503" s="51">
        <f t="shared" ca="1" si="813"/>
        <v>112405.99823234236</v>
      </c>
      <c r="AW1503" s="51">
        <f t="shared" ca="1" si="823"/>
        <v>0</v>
      </c>
      <c r="AX1503" s="15">
        <f t="shared" ca="1" si="824"/>
        <v>70041.925055061118</v>
      </c>
      <c r="AY1503" s="51">
        <f t="shared" ca="1" si="825"/>
        <v>-2466.782835355084</v>
      </c>
      <c r="AZ1503" s="52">
        <f t="shared" ca="1" si="814"/>
        <v>0</v>
      </c>
      <c r="BA1503" s="52">
        <f t="shared" ca="1" si="815"/>
        <v>0</v>
      </c>
      <c r="BB1503" s="52">
        <f t="shared" si="826"/>
        <v>0</v>
      </c>
      <c r="BC1503" s="39">
        <f t="shared" si="827"/>
        <v>0</v>
      </c>
      <c r="BD1503" s="51">
        <f t="shared" ca="1" si="828"/>
        <v>0</v>
      </c>
      <c r="BE1503" s="15">
        <f t="shared" ca="1" si="829"/>
        <v>169491.00450881265</v>
      </c>
      <c r="BF1503" s="62">
        <v>-82874.530183037743</v>
      </c>
      <c r="BG1503" s="15">
        <f t="shared" ca="1" si="830"/>
        <v>5161824.094377568</v>
      </c>
      <c r="BH1503" s="15"/>
      <c r="BI1503" s="15"/>
    </row>
    <row r="1504" spans="1:61" ht="11.25" x14ac:dyDescent="0.2">
      <c r="A1504" s="60">
        <v>60666</v>
      </c>
      <c r="B1504" s="20"/>
      <c r="C1504" s="20">
        <v>1</v>
      </c>
      <c r="D1504" s="20">
        <f t="shared" si="816"/>
        <v>6</v>
      </c>
      <c r="E1504" s="47">
        <f t="shared" si="831"/>
        <v>4</v>
      </c>
      <c r="F1504" s="47">
        <f t="shared" si="832"/>
        <v>64</v>
      </c>
      <c r="G1504" s="61" t="s">
        <v>1584</v>
      </c>
      <c r="H1504" s="61">
        <v>2631</v>
      </c>
      <c r="I1504" s="48"/>
      <c r="J1504" s="29">
        <f t="shared" si="817"/>
        <v>4241.0149253731342</v>
      </c>
      <c r="K1504" s="125">
        <v>149493.5</v>
      </c>
      <c r="L1504" s="125">
        <v>158438.28</v>
      </c>
      <c r="M1504" s="125">
        <v>85931</v>
      </c>
      <c r="N1504" s="126">
        <f t="shared" si="799"/>
        <v>255357.24919999999</v>
      </c>
      <c r="O1504" s="126">
        <f t="shared" ca="1" si="800"/>
        <v>770081.59181575722</v>
      </c>
      <c r="P1504" s="126">
        <f t="shared" ca="1" si="801"/>
        <v>154417</v>
      </c>
      <c r="Q1504" s="49">
        <f t="shared" si="818"/>
        <v>1</v>
      </c>
      <c r="R1504" s="49">
        <f t="shared" si="819"/>
        <v>0</v>
      </c>
      <c r="S1504" s="49">
        <f ca="1">OFFSET(V!$B$7,D1504,Q1504)*H1504</f>
        <v>20679.66</v>
      </c>
      <c r="T1504" s="49">
        <f ca="1">IF(R1504&gt;0,OFFSET(V!$I$7,D1504,R1504)*IF(R1504=1,H1504-9300,IF(R1504=2,H1504-18000,IF(R1504=3,H1504-45000,0))),0)</f>
        <v>0</v>
      </c>
      <c r="U1504" s="49">
        <f>IF(AND(I1504=1,H1504&gt;20000,H1504&lt;=45000),H1504*V!$G$7,0)+IF(AND(I1504=1,H1504&gt;45000,H1504&lt;=50000),V!$G$7/5000*(50000-H1504)*H1504,0)</f>
        <v>0</v>
      </c>
      <c r="V1504" s="50">
        <f t="shared" ca="1" si="802"/>
        <v>20679.66</v>
      </c>
      <c r="W1504" s="51">
        <v>0</v>
      </c>
      <c r="X1504" s="51">
        <v>0</v>
      </c>
      <c r="Y1504" s="52">
        <v>0</v>
      </c>
      <c r="Z1504" s="52">
        <v>4.3324428865789137E-4</v>
      </c>
      <c r="AA1504" s="52">
        <v>1017</v>
      </c>
      <c r="AB1504" s="138">
        <f t="shared" si="820"/>
        <v>17</v>
      </c>
      <c r="AC1504" s="52">
        <v>22023.119888403609</v>
      </c>
      <c r="AD1504" s="138">
        <f t="shared" si="803"/>
        <v>0</v>
      </c>
      <c r="AE1504" s="138">
        <f t="shared" si="804"/>
        <v>2631</v>
      </c>
      <c r="AF1504" s="138">
        <f t="shared" si="805"/>
        <v>0</v>
      </c>
      <c r="AG1504" s="138">
        <f t="shared" si="806"/>
        <v>0</v>
      </c>
      <c r="AH1504" s="29"/>
      <c r="AI1504" s="29"/>
      <c r="AJ1504" s="15"/>
      <c r="AK1504" s="51">
        <f t="shared" ca="1" si="807"/>
        <v>1741848.0540282917</v>
      </c>
      <c r="AL1504" s="15">
        <f t="shared" ca="1" si="808"/>
        <v>1916944.7140282916</v>
      </c>
      <c r="AM1504" s="49">
        <f t="shared" ca="1" si="809"/>
        <v>11539.388169510888</v>
      </c>
      <c r="AN1504" s="49">
        <f t="shared" ca="1" si="810"/>
        <v>0</v>
      </c>
      <c r="AO1504" s="15"/>
      <c r="AP1504" s="49">
        <f t="shared" ca="1" si="811"/>
        <v>12815.350454683537</v>
      </c>
      <c r="AQ1504" s="15">
        <f t="shared" si="821"/>
        <v>22023.119888403609</v>
      </c>
      <c r="AR1504" s="15">
        <f t="shared" si="822"/>
        <v>0</v>
      </c>
      <c r="AS1504" s="15"/>
      <c r="AT1504" s="15"/>
      <c r="AU1504" s="51">
        <f t="shared" si="812"/>
        <v>8.5</v>
      </c>
      <c r="AV1504" s="51">
        <f t="shared" ca="1" si="813"/>
        <v>42941.800689602547</v>
      </c>
      <c r="AW1504" s="51">
        <f t="shared" ca="1" si="823"/>
        <v>0</v>
      </c>
      <c r="AX1504" s="15">
        <f t="shared" ca="1" si="824"/>
        <v>33742.531255882481</v>
      </c>
      <c r="AY1504" s="51">
        <f t="shared" ca="1" si="825"/>
        <v>-1188.3667797252933</v>
      </c>
      <c r="AZ1504" s="52">
        <f t="shared" ca="1" si="814"/>
        <v>0</v>
      </c>
      <c r="BA1504" s="52">
        <f t="shared" ca="1" si="815"/>
        <v>0</v>
      </c>
      <c r="BB1504" s="52">
        <f t="shared" si="826"/>
        <v>0</v>
      </c>
      <c r="BC1504" s="39">
        <f t="shared" si="827"/>
        <v>0</v>
      </c>
      <c r="BD1504" s="51">
        <f t="shared" ca="1" si="828"/>
        <v>0</v>
      </c>
      <c r="BE1504" s="15">
        <f t="shared" ca="1" si="829"/>
        <v>54577.284364560794</v>
      </c>
      <c r="BF1504" s="62">
        <v>-33194.02337214358</v>
      </c>
      <c r="BG1504" s="15">
        <f t="shared" ca="1" si="830"/>
        <v>1949867.36319022</v>
      </c>
      <c r="BH1504" s="15"/>
      <c r="BI1504" s="15"/>
    </row>
    <row r="1505" spans="1:61" ht="11.25" x14ac:dyDescent="0.2">
      <c r="A1505" s="60">
        <v>60667</v>
      </c>
      <c r="B1505" s="20"/>
      <c r="C1505" s="20">
        <v>1</v>
      </c>
      <c r="D1505" s="20">
        <f t="shared" si="816"/>
        <v>6</v>
      </c>
      <c r="E1505" s="47">
        <f t="shared" si="831"/>
        <v>4</v>
      </c>
      <c r="F1505" s="47">
        <f t="shared" si="832"/>
        <v>64</v>
      </c>
      <c r="G1505" s="61" t="s">
        <v>1585</v>
      </c>
      <c r="H1505" s="61">
        <v>4022</v>
      </c>
      <c r="I1505" s="48"/>
      <c r="J1505" s="29">
        <f t="shared" si="817"/>
        <v>6483.2238805970146</v>
      </c>
      <c r="K1505" s="125">
        <v>505991.45000000007</v>
      </c>
      <c r="L1505" s="125">
        <v>5768454.6600000001</v>
      </c>
      <c r="M1505" s="125">
        <v>0</v>
      </c>
      <c r="N1505" s="126">
        <f t="shared" si="799"/>
        <v>2614011.1614000001</v>
      </c>
      <c r="O1505" s="126">
        <f t="shared" ca="1" si="800"/>
        <v>1177220.8902633886</v>
      </c>
      <c r="P1505" s="126">
        <f t="shared" ca="1" si="801"/>
        <v>0</v>
      </c>
      <c r="Q1505" s="49">
        <f t="shared" si="818"/>
        <v>1</v>
      </c>
      <c r="R1505" s="49">
        <f t="shared" si="819"/>
        <v>0</v>
      </c>
      <c r="S1505" s="49">
        <f ca="1">OFFSET(V!$B$7,D1505,Q1505)*H1505</f>
        <v>31612.920000000002</v>
      </c>
      <c r="T1505" s="49">
        <f ca="1">IF(R1505&gt;0,OFFSET(V!$I$7,D1505,R1505)*IF(R1505=1,H1505-9300,IF(R1505=2,H1505-18000,IF(R1505=3,H1505-45000,0))),0)</f>
        <v>0</v>
      </c>
      <c r="U1505" s="49">
        <f>IF(AND(I1505=1,H1505&gt;20000,H1505&lt;=45000),H1505*V!$G$7,0)+IF(AND(I1505=1,H1505&gt;45000,H1505&lt;=50000),V!$G$7/5000*(50000-H1505)*H1505,0)</f>
        <v>0</v>
      </c>
      <c r="V1505" s="50">
        <f t="shared" ca="1" si="802"/>
        <v>31612.920000000002</v>
      </c>
      <c r="W1505" s="51">
        <v>0</v>
      </c>
      <c r="X1505" s="51">
        <v>0</v>
      </c>
      <c r="Y1505" s="52">
        <v>0</v>
      </c>
      <c r="Z1505" s="52">
        <v>3.6155448375326383E-3</v>
      </c>
      <c r="AA1505" s="52">
        <v>0</v>
      </c>
      <c r="AB1505" s="138">
        <f t="shared" si="820"/>
        <v>0</v>
      </c>
      <c r="AC1505" s="52">
        <v>183789.09890663528</v>
      </c>
      <c r="AD1505" s="138">
        <f t="shared" si="803"/>
        <v>0</v>
      </c>
      <c r="AE1505" s="138">
        <f t="shared" si="804"/>
        <v>4022</v>
      </c>
      <c r="AF1505" s="138">
        <f t="shared" si="805"/>
        <v>0</v>
      </c>
      <c r="AG1505" s="138">
        <f t="shared" si="806"/>
        <v>0</v>
      </c>
      <c r="AH1505" s="29"/>
      <c r="AI1505" s="29"/>
      <c r="AJ1505" s="15"/>
      <c r="AK1505" s="51">
        <f t="shared" ca="1" si="807"/>
        <v>2662756.698328312</v>
      </c>
      <c r="AL1505" s="15">
        <f t="shared" ca="1" si="808"/>
        <v>2694369.6183283119</v>
      </c>
      <c r="AM1505" s="49">
        <f t="shared" ca="1" si="809"/>
        <v>17640.220151186921</v>
      </c>
      <c r="AN1505" s="49">
        <f t="shared" ca="1" si="810"/>
        <v>0</v>
      </c>
      <c r="AO1505" s="15"/>
      <c r="AP1505" s="49">
        <f t="shared" ca="1" si="811"/>
        <v>106947.68607599658</v>
      </c>
      <c r="AQ1505" s="15">
        <f t="shared" si="821"/>
        <v>183789.09890663528</v>
      </c>
      <c r="AR1505" s="15">
        <f t="shared" si="822"/>
        <v>0</v>
      </c>
      <c r="AS1505" s="15"/>
      <c r="AT1505" s="15"/>
      <c r="AU1505" s="51">
        <f t="shared" si="812"/>
        <v>0</v>
      </c>
      <c r="AV1505" s="51">
        <f t="shared" ca="1" si="813"/>
        <v>65644.97239588805</v>
      </c>
      <c r="AW1505" s="51">
        <f t="shared" ca="1" si="823"/>
        <v>0</v>
      </c>
      <c r="AX1505" s="15">
        <f t="shared" ca="1" si="824"/>
        <v>0</v>
      </c>
      <c r="AY1505" s="51">
        <f t="shared" ca="1" si="825"/>
        <v>0</v>
      </c>
      <c r="AZ1505" s="52">
        <f t="shared" ca="1" si="814"/>
        <v>0</v>
      </c>
      <c r="BA1505" s="52">
        <f t="shared" ca="1" si="815"/>
        <v>0</v>
      </c>
      <c r="BB1505" s="52">
        <f t="shared" si="826"/>
        <v>0</v>
      </c>
      <c r="BC1505" s="39">
        <f t="shared" si="827"/>
        <v>0</v>
      </c>
      <c r="BD1505" s="51">
        <f t="shared" ca="1" si="828"/>
        <v>0</v>
      </c>
      <c r="BE1505" s="15">
        <f t="shared" ca="1" si="829"/>
        <v>172592.65847188461</v>
      </c>
      <c r="BF1505" s="62">
        <v>-132121.63750397656</v>
      </c>
      <c r="BG1505" s="15">
        <f t="shared" ca="1" si="830"/>
        <v>2752480.8594474071</v>
      </c>
      <c r="BH1505" s="15"/>
      <c r="BI1505" s="15"/>
    </row>
    <row r="1506" spans="1:61" ht="11.25" x14ac:dyDescent="0.2">
      <c r="A1506" s="60">
        <v>60668</v>
      </c>
      <c r="B1506" s="20"/>
      <c r="C1506" s="20">
        <v>1</v>
      </c>
      <c r="D1506" s="20">
        <f t="shared" si="816"/>
        <v>6</v>
      </c>
      <c r="E1506" s="47">
        <f t="shared" si="831"/>
        <v>4</v>
      </c>
      <c r="F1506" s="47">
        <f t="shared" si="832"/>
        <v>64</v>
      </c>
      <c r="G1506" s="61" t="s">
        <v>1586</v>
      </c>
      <c r="H1506" s="61">
        <v>3627</v>
      </c>
      <c r="I1506" s="48"/>
      <c r="J1506" s="29">
        <f t="shared" si="817"/>
        <v>5846.5074626865671</v>
      </c>
      <c r="K1506" s="125">
        <v>186868.5</v>
      </c>
      <c r="L1506" s="125">
        <v>143534.76999999999</v>
      </c>
      <c r="M1506" s="125">
        <v>116112</v>
      </c>
      <c r="N1506" s="126">
        <f t="shared" si="799"/>
        <v>306635.88030000002</v>
      </c>
      <c r="O1506" s="126">
        <f t="shared" ca="1" si="800"/>
        <v>1061606.208101768</v>
      </c>
      <c r="P1506" s="126">
        <f t="shared" ca="1" si="801"/>
        <v>226491</v>
      </c>
      <c r="Q1506" s="49">
        <f t="shared" si="818"/>
        <v>1</v>
      </c>
      <c r="R1506" s="49">
        <f t="shared" si="819"/>
        <v>0</v>
      </c>
      <c r="S1506" s="49">
        <f ca="1">OFFSET(V!$B$7,D1506,Q1506)*H1506</f>
        <v>28508.22</v>
      </c>
      <c r="T1506" s="49">
        <f ca="1">IF(R1506&gt;0,OFFSET(V!$I$7,D1506,R1506)*IF(R1506=1,H1506-9300,IF(R1506=2,H1506-18000,IF(R1506=3,H1506-45000,0))),0)</f>
        <v>0</v>
      </c>
      <c r="U1506" s="49">
        <f>IF(AND(I1506=1,H1506&gt;20000,H1506&lt;=45000),H1506*V!$G$7,0)+IF(AND(I1506=1,H1506&gt;45000,H1506&lt;=50000),V!$G$7/5000*(50000-H1506)*H1506,0)</f>
        <v>0</v>
      </c>
      <c r="V1506" s="50">
        <f t="shared" ca="1" si="802"/>
        <v>28508.22</v>
      </c>
      <c r="W1506" s="51">
        <v>0</v>
      </c>
      <c r="X1506" s="51">
        <v>0</v>
      </c>
      <c r="Y1506" s="52">
        <v>0</v>
      </c>
      <c r="Z1506" s="52">
        <v>1.0771104940693627E-3</v>
      </c>
      <c r="AA1506" s="52">
        <v>0</v>
      </c>
      <c r="AB1506" s="138">
        <f t="shared" si="820"/>
        <v>0</v>
      </c>
      <c r="AC1506" s="52">
        <v>54752.789973138279</v>
      </c>
      <c r="AD1506" s="138">
        <f t="shared" si="803"/>
        <v>0</v>
      </c>
      <c r="AE1506" s="138">
        <f t="shared" si="804"/>
        <v>3627</v>
      </c>
      <c r="AF1506" s="138">
        <f t="shared" si="805"/>
        <v>0</v>
      </c>
      <c r="AG1506" s="138">
        <f t="shared" si="806"/>
        <v>0</v>
      </c>
      <c r="AH1506" s="29"/>
      <c r="AI1506" s="29"/>
      <c r="AJ1506" s="15"/>
      <c r="AK1506" s="51">
        <f t="shared" ca="1" si="807"/>
        <v>2401247.7734551933</v>
      </c>
      <c r="AL1506" s="15">
        <f t="shared" ca="1" si="808"/>
        <v>2656246.9934551935</v>
      </c>
      <c r="AM1506" s="49">
        <f t="shared" ca="1" si="809"/>
        <v>15907.776849416949</v>
      </c>
      <c r="AN1506" s="49">
        <f t="shared" ca="1" si="810"/>
        <v>0</v>
      </c>
      <c r="AO1506" s="15"/>
      <c r="AP1506" s="49">
        <f t="shared" ca="1" si="811"/>
        <v>31860.889621134975</v>
      </c>
      <c r="AQ1506" s="15">
        <f t="shared" si="821"/>
        <v>54752.789973138279</v>
      </c>
      <c r="AR1506" s="15">
        <f t="shared" si="822"/>
        <v>0</v>
      </c>
      <c r="AS1506" s="15"/>
      <c r="AT1506" s="15"/>
      <c r="AU1506" s="51">
        <f t="shared" si="812"/>
        <v>0</v>
      </c>
      <c r="AV1506" s="51">
        <f t="shared" ca="1" si="813"/>
        <v>59197.989776202368</v>
      </c>
      <c r="AW1506" s="51">
        <f t="shared" ca="1" si="823"/>
        <v>0</v>
      </c>
      <c r="AX1506" s="15">
        <f t="shared" ca="1" si="824"/>
        <v>36306.089424199061</v>
      </c>
      <c r="AY1506" s="51">
        <f t="shared" ca="1" si="825"/>
        <v>-1278.6518665795804</v>
      </c>
      <c r="AZ1506" s="52">
        <f t="shared" ca="1" si="814"/>
        <v>0</v>
      </c>
      <c r="BA1506" s="52">
        <f t="shared" ca="1" si="815"/>
        <v>0</v>
      </c>
      <c r="BB1506" s="52">
        <f t="shared" si="826"/>
        <v>0</v>
      </c>
      <c r="BC1506" s="39">
        <f t="shared" si="827"/>
        <v>0</v>
      </c>
      <c r="BD1506" s="51">
        <f t="shared" ca="1" si="828"/>
        <v>0</v>
      </c>
      <c r="BE1506" s="15">
        <f t="shared" ca="1" si="829"/>
        <v>89780.227530757766</v>
      </c>
      <c r="BF1506" s="62">
        <v>-48969.545363899873</v>
      </c>
      <c r="BG1506" s="15">
        <f t="shared" ca="1" si="830"/>
        <v>2712965.4524714686</v>
      </c>
      <c r="BH1506" s="15"/>
      <c r="BI1506" s="15"/>
    </row>
    <row r="1507" spans="1:61" ht="11.25" x14ac:dyDescent="0.2">
      <c r="A1507" s="60">
        <v>60669</v>
      </c>
      <c r="B1507" s="20"/>
      <c r="C1507" s="20">
        <v>1</v>
      </c>
      <c r="D1507" s="20">
        <f t="shared" si="816"/>
        <v>6</v>
      </c>
      <c r="E1507" s="47">
        <f t="shared" si="831"/>
        <v>6</v>
      </c>
      <c r="F1507" s="47">
        <f t="shared" si="832"/>
        <v>66</v>
      </c>
      <c r="G1507" s="61" t="s">
        <v>1587</v>
      </c>
      <c r="H1507" s="61">
        <v>10650</v>
      </c>
      <c r="I1507" s="48"/>
      <c r="J1507" s="29">
        <f t="shared" si="817"/>
        <v>17750</v>
      </c>
      <c r="K1507" s="125">
        <v>1312646.45</v>
      </c>
      <c r="L1507" s="125">
        <v>4124009.8000000003</v>
      </c>
      <c r="M1507" s="125">
        <v>55268</v>
      </c>
      <c r="N1507" s="126">
        <f t="shared" si="799"/>
        <v>2608737.2659999998</v>
      </c>
      <c r="O1507" s="126">
        <f t="shared" ca="1" si="800"/>
        <v>3223037.0548689039</v>
      </c>
      <c r="P1507" s="126">
        <f t="shared" ca="1" si="801"/>
        <v>184290</v>
      </c>
      <c r="Q1507" s="49">
        <f t="shared" si="818"/>
        <v>2</v>
      </c>
      <c r="R1507" s="49">
        <f t="shared" si="819"/>
        <v>0</v>
      </c>
      <c r="S1507" s="49">
        <f ca="1">OFFSET(V!$B$7,D1507,Q1507)*H1507</f>
        <v>920798.99999999988</v>
      </c>
      <c r="T1507" s="49">
        <f ca="1">IF(R1507&gt;0,OFFSET(V!$I$7,D1507,R1507)*IF(R1507=1,H1507-9300,IF(R1507=2,H1507-18000,IF(R1507=3,H1507-45000,0))),0)</f>
        <v>0</v>
      </c>
      <c r="U1507" s="49">
        <f>IF(AND(I1507=1,H1507&gt;20000,H1507&lt;=45000),H1507*V!$G$7,0)+IF(AND(I1507=1,H1507&gt;45000,H1507&lt;=50000),V!$G$7/5000*(50000-H1507)*H1507,0)</f>
        <v>0</v>
      </c>
      <c r="V1507" s="50">
        <f t="shared" ca="1" si="802"/>
        <v>920798.99999999988</v>
      </c>
      <c r="W1507" s="51">
        <v>47534.44</v>
      </c>
      <c r="X1507" s="51">
        <v>0</v>
      </c>
      <c r="Y1507" s="52">
        <v>0</v>
      </c>
      <c r="Z1507" s="52">
        <v>8.0840161423274583E-3</v>
      </c>
      <c r="AA1507" s="52">
        <v>5680</v>
      </c>
      <c r="AB1507" s="138">
        <f t="shared" si="820"/>
        <v>4680</v>
      </c>
      <c r="AC1507" s="52">
        <v>410935.03444393259</v>
      </c>
      <c r="AD1507" s="138">
        <f t="shared" si="803"/>
        <v>1</v>
      </c>
      <c r="AE1507" s="138">
        <f t="shared" si="804"/>
        <v>0</v>
      </c>
      <c r="AF1507" s="138">
        <f t="shared" si="805"/>
        <v>10650</v>
      </c>
      <c r="AG1507" s="138">
        <f t="shared" si="806"/>
        <v>17750</v>
      </c>
      <c r="AH1507" s="29"/>
      <c r="AI1507" s="29"/>
      <c r="AJ1507" s="15"/>
      <c r="AK1507" s="51">
        <f t="shared" ca="1" si="807"/>
        <v>7290189.6133463755</v>
      </c>
      <c r="AL1507" s="15">
        <f t="shared" ca="1" si="808"/>
        <v>8442813.053346375</v>
      </c>
      <c r="AM1507" s="49">
        <f t="shared" ca="1" si="809"/>
        <v>46710.180161646123</v>
      </c>
      <c r="AN1507" s="49">
        <f t="shared" ca="1" si="810"/>
        <v>0</v>
      </c>
      <c r="AO1507" s="15"/>
      <c r="AP1507" s="49">
        <f t="shared" ca="1" si="811"/>
        <v>239124.9063344305</v>
      </c>
      <c r="AQ1507" s="15">
        <f t="shared" si="821"/>
        <v>0</v>
      </c>
      <c r="AR1507" s="15">
        <f t="shared" si="822"/>
        <v>410935.03444393259</v>
      </c>
      <c r="AS1507" s="15"/>
      <c r="AT1507" s="15"/>
      <c r="AU1507" s="51">
        <f t="shared" si="812"/>
        <v>0</v>
      </c>
      <c r="AV1507" s="51">
        <f t="shared" ca="1" si="813"/>
        <v>0</v>
      </c>
      <c r="AW1507" s="51">
        <f t="shared" si="823"/>
        <v>0</v>
      </c>
      <c r="AX1507" s="15">
        <f t="shared" si="824"/>
        <v>0</v>
      </c>
      <c r="AY1507" s="51">
        <f t="shared" ca="1" si="825"/>
        <v>0</v>
      </c>
      <c r="AZ1507" s="52">
        <f t="shared" ca="1" si="814"/>
        <v>144579.9671567622</v>
      </c>
      <c r="BA1507" s="52">
        <f t="shared" ca="1" si="815"/>
        <v>115075.05234571798</v>
      </c>
      <c r="BB1507" s="52">
        <f t="shared" ca="1" si="826"/>
        <v>0</v>
      </c>
      <c r="BC1507" s="39">
        <f t="shared" ca="1" si="827"/>
        <v>87844.891392978083</v>
      </c>
      <c r="BD1507" s="51">
        <f t="shared" ca="1" si="828"/>
        <v>0</v>
      </c>
      <c r="BE1507" s="15">
        <f t="shared" ca="1" si="829"/>
        <v>498779.92583691067</v>
      </c>
      <c r="BF1507" s="62">
        <v>-201070.45566228795</v>
      </c>
      <c r="BG1507" s="15">
        <f t="shared" ca="1" si="830"/>
        <v>8787232.7036826443</v>
      </c>
      <c r="BH1507" s="15"/>
      <c r="BI1507" s="15"/>
    </row>
    <row r="1508" spans="1:61" ht="11.25" x14ac:dyDescent="0.2">
      <c r="A1508" s="60">
        <v>60670</v>
      </c>
      <c r="B1508" s="20"/>
      <c r="C1508" s="20">
        <v>1</v>
      </c>
      <c r="D1508" s="20">
        <f t="shared" si="816"/>
        <v>6</v>
      </c>
      <c r="E1508" s="47">
        <f t="shared" si="831"/>
        <v>5</v>
      </c>
      <c r="F1508" s="47">
        <f t="shared" si="832"/>
        <v>65</v>
      </c>
      <c r="G1508" s="61" t="s">
        <v>1588</v>
      </c>
      <c r="H1508" s="61">
        <v>5490</v>
      </c>
      <c r="I1508" s="48"/>
      <c r="J1508" s="29">
        <f t="shared" si="817"/>
        <v>8849.5522388059708</v>
      </c>
      <c r="K1508" s="125">
        <v>610782.9</v>
      </c>
      <c r="L1508" s="125">
        <v>6163024.5099999998</v>
      </c>
      <c r="M1508" s="125">
        <v>0</v>
      </c>
      <c r="N1508" s="126">
        <f t="shared" si="799"/>
        <v>2843343.2469000001</v>
      </c>
      <c r="O1508" s="126">
        <f t="shared" ca="1" si="800"/>
        <v>1606897.7343475893</v>
      </c>
      <c r="P1508" s="126">
        <f t="shared" ca="1" si="801"/>
        <v>0</v>
      </c>
      <c r="Q1508" s="49">
        <f t="shared" si="818"/>
        <v>1</v>
      </c>
      <c r="R1508" s="49">
        <f t="shared" si="819"/>
        <v>0</v>
      </c>
      <c r="S1508" s="49">
        <f ca="1">OFFSET(V!$B$7,D1508,Q1508)*H1508</f>
        <v>43151.4</v>
      </c>
      <c r="T1508" s="49">
        <f ca="1">IF(R1508&gt;0,OFFSET(V!$I$7,D1508,R1508)*IF(R1508=1,H1508-9300,IF(R1508=2,H1508-18000,IF(R1508=3,H1508-45000,0))),0)</f>
        <v>0</v>
      </c>
      <c r="U1508" s="49">
        <f>IF(AND(I1508=1,H1508&gt;20000,H1508&lt;=45000),H1508*V!$G$7,0)+IF(AND(I1508=1,H1508&gt;45000,H1508&lt;=50000),V!$G$7/5000*(50000-H1508)*H1508,0)</f>
        <v>0</v>
      </c>
      <c r="V1508" s="50">
        <f t="shared" ca="1" si="802"/>
        <v>43151.4</v>
      </c>
      <c r="W1508" s="51">
        <v>13262.08</v>
      </c>
      <c r="X1508" s="51">
        <v>0</v>
      </c>
      <c r="Y1508" s="52">
        <v>0</v>
      </c>
      <c r="Z1508" s="52">
        <v>5.0664141998092117E-3</v>
      </c>
      <c r="AA1508" s="52">
        <v>110504</v>
      </c>
      <c r="AB1508" s="138">
        <f t="shared" si="820"/>
        <v>109504</v>
      </c>
      <c r="AC1508" s="52">
        <v>257541.18461055064</v>
      </c>
      <c r="AD1508" s="138">
        <f t="shared" si="803"/>
        <v>0</v>
      </c>
      <c r="AE1508" s="138">
        <f t="shared" si="804"/>
        <v>5490</v>
      </c>
      <c r="AF1508" s="138">
        <f t="shared" si="805"/>
        <v>0</v>
      </c>
      <c r="AG1508" s="138">
        <f t="shared" si="806"/>
        <v>0</v>
      </c>
      <c r="AH1508" s="29"/>
      <c r="AI1508" s="29"/>
      <c r="AJ1508" s="15"/>
      <c r="AK1508" s="51">
        <f t="shared" ca="1" si="807"/>
        <v>3634643.0317808143</v>
      </c>
      <c r="AL1508" s="15">
        <f t="shared" ca="1" si="808"/>
        <v>3691056.5117808143</v>
      </c>
      <c r="AM1508" s="49">
        <f t="shared" ca="1" si="809"/>
        <v>24078.768928397862</v>
      </c>
      <c r="AN1508" s="49">
        <f t="shared" ca="1" si="810"/>
        <v>0</v>
      </c>
      <c r="AO1508" s="15"/>
      <c r="AP1508" s="49">
        <f t="shared" ca="1" si="811"/>
        <v>149864.34955732329</v>
      </c>
      <c r="AQ1508" s="15">
        <f t="shared" si="821"/>
        <v>257541.18461055064</v>
      </c>
      <c r="AR1508" s="15">
        <f t="shared" si="822"/>
        <v>0</v>
      </c>
      <c r="AS1508" s="15"/>
      <c r="AT1508" s="15"/>
      <c r="AU1508" s="51">
        <f t="shared" si="812"/>
        <v>54752</v>
      </c>
      <c r="AV1508" s="51">
        <f t="shared" ca="1" si="813"/>
        <v>89604.897676137582</v>
      </c>
      <c r="AW1508" s="51">
        <f t="shared" ca="1" si="823"/>
        <v>0</v>
      </c>
      <c r="AX1508" s="15">
        <f t="shared" ca="1" si="824"/>
        <v>36680.062622910249</v>
      </c>
      <c r="AY1508" s="51">
        <f t="shared" ca="1" si="825"/>
        <v>-1291.8227020004858</v>
      </c>
      <c r="AZ1508" s="52">
        <f t="shared" ca="1" si="814"/>
        <v>0</v>
      </c>
      <c r="BA1508" s="52">
        <f t="shared" ca="1" si="815"/>
        <v>0</v>
      </c>
      <c r="BB1508" s="52">
        <f t="shared" si="826"/>
        <v>0</v>
      </c>
      <c r="BC1508" s="39">
        <f t="shared" si="827"/>
        <v>0</v>
      </c>
      <c r="BD1508" s="51">
        <f t="shared" ca="1" si="828"/>
        <v>0</v>
      </c>
      <c r="BE1508" s="15">
        <f t="shared" ca="1" si="829"/>
        <v>292929.42453146039</v>
      </c>
      <c r="BF1508" s="62">
        <v>-155793.05387432227</v>
      </c>
      <c r="BG1508" s="15">
        <f t="shared" ca="1" si="830"/>
        <v>3852271.6513663502</v>
      </c>
      <c r="BH1508" s="15"/>
      <c r="BI1508" s="15"/>
    </row>
    <row r="1509" spans="1:61" ht="11.25" x14ac:dyDescent="0.2">
      <c r="A1509" s="60">
        <v>61001</v>
      </c>
      <c r="B1509" s="20"/>
      <c r="C1509" s="20">
        <v>1</v>
      </c>
      <c r="D1509" s="20">
        <f t="shared" si="816"/>
        <v>6</v>
      </c>
      <c r="E1509" s="47">
        <f t="shared" si="831"/>
        <v>3</v>
      </c>
      <c r="F1509" s="47">
        <f t="shared" si="832"/>
        <v>63</v>
      </c>
      <c r="G1509" s="61" t="s">
        <v>1589</v>
      </c>
      <c r="H1509" s="61">
        <v>1426</v>
      </c>
      <c r="I1509" s="48"/>
      <c r="J1509" s="29">
        <f t="shared" si="817"/>
        <v>2298.6268656716416</v>
      </c>
      <c r="K1509" s="125">
        <v>75075</v>
      </c>
      <c r="L1509" s="125">
        <v>101880.45</v>
      </c>
      <c r="M1509" s="125">
        <v>38366</v>
      </c>
      <c r="N1509" s="126">
        <f t="shared" si="799"/>
        <v>132153.37549999999</v>
      </c>
      <c r="O1509" s="126">
        <f t="shared" ca="1" si="800"/>
        <v>417383.63737334462</v>
      </c>
      <c r="P1509" s="126">
        <f t="shared" ca="1" si="801"/>
        <v>85569</v>
      </c>
      <c r="Q1509" s="49">
        <f t="shared" si="818"/>
        <v>1</v>
      </c>
      <c r="R1509" s="49">
        <f t="shared" si="819"/>
        <v>0</v>
      </c>
      <c r="S1509" s="49">
        <f ca="1">OFFSET(V!$B$7,D1509,Q1509)*H1509</f>
        <v>11208.36</v>
      </c>
      <c r="T1509" s="49">
        <f ca="1">IF(R1509&gt;0,OFFSET(V!$I$7,D1509,R1509)*IF(R1509=1,H1509-9300,IF(R1509=2,H1509-18000,IF(R1509=3,H1509-45000,0))),0)</f>
        <v>0</v>
      </c>
      <c r="U1509" s="49">
        <f>IF(AND(I1509=1,H1509&gt;20000,H1509&lt;=45000),H1509*V!$G$7,0)+IF(AND(I1509=1,H1509&gt;45000,H1509&lt;=50000),V!$G$7/5000*(50000-H1509)*H1509,0)</f>
        <v>0</v>
      </c>
      <c r="V1509" s="50">
        <f t="shared" ca="1" si="802"/>
        <v>11208.36</v>
      </c>
      <c r="W1509" s="51">
        <v>0</v>
      </c>
      <c r="X1509" s="51">
        <v>0</v>
      </c>
      <c r="Y1509" s="52">
        <v>0</v>
      </c>
      <c r="Z1509" s="52">
        <v>4.1067115394220066E-4</v>
      </c>
      <c r="AA1509" s="52">
        <v>0</v>
      </c>
      <c r="AB1509" s="138">
        <f t="shared" si="820"/>
        <v>0</v>
      </c>
      <c r="AC1509" s="52">
        <v>20875.659055992503</v>
      </c>
      <c r="AD1509" s="138">
        <f t="shared" si="803"/>
        <v>0</v>
      </c>
      <c r="AE1509" s="138">
        <f t="shared" si="804"/>
        <v>1426</v>
      </c>
      <c r="AF1509" s="138">
        <f t="shared" si="805"/>
        <v>0</v>
      </c>
      <c r="AG1509" s="138">
        <f t="shared" si="806"/>
        <v>0</v>
      </c>
      <c r="AH1509" s="29"/>
      <c r="AI1509" s="29"/>
      <c r="AJ1509" s="15"/>
      <c r="AK1509" s="51">
        <f t="shared" ca="1" si="807"/>
        <v>944080.3211875119</v>
      </c>
      <c r="AL1509" s="15">
        <f t="shared" ca="1" si="808"/>
        <v>1040857.6811875119</v>
      </c>
      <c r="AM1509" s="49">
        <f t="shared" ca="1" si="809"/>
        <v>6254.339616010082</v>
      </c>
      <c r="AN1509" s="49">
        <f t="shared" ca="1" si="810"/>
        <v>0</v>
      </c>
      <c r="AO1509" s="15"/>
      <c r="AP1509" s="49">
        <f t="shared" ca="1" si="811"/>
        <v>12147.637942792146</v>
      </c>
      <c r="AQ1509" s="15">
        <f t="shared" si="821"/>
        <v>20875.659055992503</v>
      </c>
      <c r="AR1509" s="15">
        <f t="shared" si="822"/>
        <v>0</v>
      </c>
      <c r="AS1509" s="15"/>
      <c r="AT1509" s="15"/>
      <c r="AU1509" s="51">
        <f t="shared" si="812"/>
        <v>0</v>
      </c>
      <c r="AV1509" s="51">
        <f t="shared" ca="1" si="813"/>
        <v>23274.423330814607</v>
      </c>
      <c r="AW1509" s="51">
        <f t="shared" ca="1" si="823"/>
        <v>0</v>
      </c>
      <c r="AX1509" s="15">
        <f t="shared" ca="1" si="824"/>
        <v>14546.402217614253</v>
      </c>
      <c r="AY1509" s="51">
        <f t="shared" ca="1" si="825"/>
        <v>-512.30481284422001</v>
      </c>
      <c r="AZ1509" s="52">
        <f t="shared" ca="1" si="814"/>
        <v>0</v>
      </c>
      <c r="BA1509" s="52">
        <f t="shared" ca="1" si="815"/>
        <v>0</v>
      </c>
      <c r="BB1509" s="52">
        <f t="shared" si="826"/>
        <v>0</v>
      </c>
      <c r="BC1509" s="39">
        <f t="shared" si="827"/>
        <v>0</v>
      </c>
      <c r="BD1509" s="51">
        <f t="shared" ca="1" si="828"/>
        <v>0</v>
      </c>
      <c r="BE1509" s="15">
        <f t="shared" ca="1" si="829"/>
        <v>34909.756460762539</v>
      </c>
      <c r="BF1509" s="62">
        <v>-26857.721380025443</v>
      </c>
      <c r="BG1509" s="15">
        <f t="shared" ca="1" si="830"/>
        <v>1055164.0558842591</v>
      </c>
      <c r="BH1509" s="15"/>
      <c r="BI1509" s="15"/>
    </row>
    <row r="1510" spans="1:61" ht="11.25" x14ac:dyDescent="0.2">
      <c r="A1510" s="60">
        <v>61002</v>
      </c>
      <c r="B1510" s="20"/>
      <c r="C1510" s="20">
        <v>1</v>
      </c>
      <c r="D1510" s="20">
        <f t="shared" si="816"/>
        <v>6</v>
      </c>
      <c r="E1510" s="47">
        <f t="shared" si="831"/>
        <v>3</v>
      </c>
      <c r="F1510" s="47">
        <f t="shared" si="832"/>
        <v>63</v>
      </c>
      <c r="G1510" s="61" t="s">
        <v>1590</v>
      </c>
      <c r="H1510" s="61">
        <v>1077</v>
      </c>
      <c r="I1510" s="48"/>
      <c r="J1510" s="29">
        <f t="shared" si="817"/>
        <v>1736.0597014925372</v>
      </c>
      <c r="K1510" s="125">
        <v>74981.25</v>
      </c>
      <c r="L1510" s="125">
        <v>119422.87</v>
      </c>
      <c r="M1510" s="125">
        <v>0</v>
      </c>
      <c r="N1510" s="126">
        <f t="shared" si="799"/>
        <v>100561.41930000001</v>
      </c>
      <c r="O1510" s="126">
        <f t="shared" ca="1" si="800"/>
        <v>315232.94351408991</v>
      </c>
      <c r="P1510" s="126">
        <f t="shared" ca="1" si="801"/>
        <v>64401</v>
      </c>
      <c r="Q1510" s="49">
        <f t="shared" si="818"/>
        <v>1</v>
      </c>
      <c r="R1510" s="49">
        <f t="shared" si="819"/>
        <v>0</v>
      </c>
      <c r="S1510" s="49">
        <f ca="1">OFFSET(V!$B$7,D1510,Q1510)*H1510</f>
        <v>8465.2200000000012</v>
      </c>
      <c r="T1510" s="49">
        <f ca="1">IF(R1510&gt;0,OFFSET(V!$I$7,D1510,R1510)*IF(R1510=1,H1510-9300,IF(R1510=2,H1510-18000,IF(R1510=3,H1510-45000,0))),0)</f>
        <v>0</v>
      </c>
      <c r="U1510" s="49">
        <f>IF(AND(I1510=1,H1510&gt;20000,H1510&lt;=45000),H1510*V!$G$7,0)+IF(AND(I1510=1,H1510&gt;45000,H1510&lt;=50000),V!$G$7/5000*(50000-H1510)*H1510,0)</f>
        <v>0</v>
      </c>
      <c r="V1510" s="50">
        <f t="shared" ca="1" si="802"/>
        <v>8465.2200000000012</v>
      </c>
      <c r="W1510" s="51">
        <v>0</v>
      </c>
      <c r="X1510" s="51">
        <v>0</v>
      </c>
      <c r="Y1510" s="52">
        <v>0</v>
      </c>
      <c r="Z1510" s="52">
        <v>1.0378324661391178E-3</v>
      </c>
      <c r="AA1510" s="52">
        <v>3862</v>
      </c>
      <c r="AB1510" s="138">
        <f t="shared" si="820"/>
        <v>2862</v>
      </c>
      <c r="AC1510" s="52">
        <v>52756.16880412637</v>
      </c>
      <c r="AD1510" s="138">
        <f t="shared" si="803"/>
        <v>0</v>
      </c>
      <c r="AE1510" s="138">
        <f t="shared" si="804"/>
        <v>1077</v>
      </c>
      <c r="AF1510" s="138">
        <f t="shared" si="805"/>
        <v>0</v>
      </c>
      <c r="AG1510" s="138">
        <f t="shared" si="806"/>
        <v>0</v>
      </c>
      <c r="AH1510" s="29"/>
      <c r="AI1510" s="29"/>
      <c r="AJ1510" s="15"/>
      <c r="AK1510" s="51">
        <f t="shared" ca="1" si="807"/>
        <v>713025.6002236678</v>
      </c>
      <c r="AL1510" s="15">
        <f t="shared" ca="1" si="808"/>
        <v>785891.82022366778</v>
      </c>
      <c r="AM1510" s="49">
        <f t="shared" ca="1" si="809"/>
        <v>4723.649205079143</v>
      </c>
      <c r="AN1510" s="49">
        <f t="shared" ca="1" si="810"/>
        <v>0</v>
      </c>
      <c r="AO1510" s="15"/>
      <c r="AP1510" s="49">
        <f t="shared" ca="1" si="811"/>
        <v>30699.046969603998</v>
      </c>
      <c r="AQ1510" s="15">
        <f t="shared" si="821"/>
        <v>52756.16880412637</v>
      </c>
      <c r="AR1510" s="15">
        <f t="shared" si="822"/>
        <v>0</v>
      </c>
      <c r="AS1510" s="15"/>
      <c r="AT1510" s="15"/>
      <c r="AU1510" s="51">
        <f t="shared" si="812"/>
        <v>1431</v>
      </c>
      <c r="AV1510" s="51">
        <f t="shared" ca="1" si="813"/>
        <v>17578.228560510051</v>
      </c>
      <c r="AW1510" s="51">
        <f t="shared" ca="1" si="823"/>
        <v>0</v>
      </c>
      <c r="AX1510" s="15">
        <f t="shared" ca="1" si="824"/>
        <v>0</v>
      </c>
      <c r="AY1510" s="51">
        <f t="shared" ca="1" si="825"/>
        <v>0</v>
      </c>
      <c r="AZ1510" s="52">
        <f t="shared" ca="1" si="814"/>
        <v>0</v>
      </c>
      <c r="BA1510" s="52">
        <f t="shared" ca="1" si="815"/>
        <v>0</v>
      </c>
      <c r="BB1510" s="52">
        <f t="shared" si="826"/>
        <v>0</v>
      </c>
      <c r="BC1510" s="39">
        <f t="shared" si="827"/>
        <v>0</v>
      </c>
      <c r="BD1510" s="51">
        <f t="shared" ca="1" si="828"/>
        <v>0</v>
      </c>
      <c r="BE1510" s="15">
        <f t="shared" ca="1" si="829"/>
        <v>49708.27553011405</v>
      </c>
      <c r="BF1510" s="62">
        <v>-22855.108199876366</v>
      </c>
      <c r="BG1510" s="15">
        <f t="shared" ca="1" si="830"/>
        <v>817468.63675898465</v>
      </c>
      <c r="BH1510" s="15"/>
      <c r="BI1510" s="15"/>
    </row>
    <row r="1511" spans="1:61" ht="11.25" x14ac:dyDescent="0.2">
      <c r="A1511" s="60">
        <v>61007</v>
      </c>
      <c r="B1511" s="20"/>
      <c r="C1511" s="20">
        <v>1</v>
      </c>
      <c r="D1511" s="20">
        <f t="shared" si="816"/>
        <v>6</v>
      </c>
      <c r="E1511" s="47">
        <f t="shared" si="831"/>
        <v>3</v>
      </c>
      <c r="F1511" s="47">
        <f t="shared" si="832"/>
        <v>63</v>
      </c>
      <c r="G1511" s="61" t="s">
        <v>1591</v>
      </c>
      <c r="H1511" s="61">
        <v>1321</v>
      </c>
      <c r="I1511" s="48"/>
      <c r="J1511" s="29">
        <f t="shared" si="817"/>
        <v>2129.373134328358</v>
      </c>
      <c r="K1511" s="125">
        <v>70509.05</v>
      </c>
      <c r="L1511" s="125">
        <v>102628.29</v>
      </c>
      <c r="M1511" s="125">
        <v>37654</v>
      </c>
      <c r="N1511" s="126">
        <f t="shared" si="799"/>
        <v>128445.5491</v>
      </c>
      <c r="O1511" s="126">
        <f t="shared" ca="1" si="800"/>
        <v>386650.62059620494</v>
      </c>
      <c r="P1511" s="126">
        <f t="shared" ca="1" si="801"/>
        <v>77462</v>
      </c>
      <c r="Q1511" s="49">
        <f t="shared" si="818"/>
        <v>1</v>
      </c>
      <c r="R1511" s="49">
        <f t="shared" si="819"/>
        <v>0</v>
      </c>
      <c r="S1511" s="49">
        <f ca="1">OFFSET(V!$B$7,D1511,Q1511)*H1511</f>
        <v>10383.060000000001</v>
      </c>
      <c r="T1511" s="49">
        <f ca="1">IF(R1511&gt;0,OFFSET(V!$I$7,D1511,R1511)*IF(R1511=1,H1511-9300,IF(R1511=2,H1511-18000,IF(R1511=3,H1511-45000,0))),0)</f>
        <v>0</v>
      </c>
      <c r="U1511" s="49">
        <f>IF(AND(I1511=1,H1511&gt;20000,H1511&lt;=45000),H1511*V!$G$7,0)+IF(AND(I1511=1,H1511&gt;45000,H1511&lt;=50000),V!$G$7/5000*(50000-H1511)*H1511,0)</f>
        <v>0</v>
      </c>
      <c r="V1511" s="50">
        <f t="shared" ca="1" si="802"/>
        <v>10383.060000000001</v>
      </c>
      <c r="W1511" s="51">
        <v>0</v>
      </c>
      <c r="X1511" s="51">
        <v>0</v>
      </c>
      <c r="Y1511" s="52">
        <v>0</v>
      </c>
      <c r="Z1511" s="52">
        <v>2.3305657427663657E-4</v>
      </c>
      <c r="AA1511" s="52">
        <v>0</v>
      </c>
      <c r="AB1511" s="138">
        <f t="shared" si="820"/>
        <v>0</v>
      </c>
      <c r="AC1511" s="52">
        <v>11846.971813465634</v>
      </c>
      <c r="AD1511" s="138">
        <f t="shared" si="803"/>
        <v>0</v>
      </c>
      <c r="AE1511" s="138">
        <f t="shared" si="804"/>
        <v>1321</v>
      </c>
      <c r="AF1511" s="138">
        <f t="shared" si="805"/>
        <v>0</v>
      </c>
      <c r="AG1511" s="138">
        <f t="shared" si="806"/>
        <v>0</v>
      </c>
      <c r="AH1511" s="29"/>
      <c r="AI1511" s="29"/>
      <c r="AJ1511" s="15"/>
      <c r="AK1511" s="51">
        <f t="shared" ca="1" si="807"/>
        <v>874565.29052503733</v>
      </c>
      <c r="AL1511" s="15">
        <f t="shared" ca="1" si="808"/>
        <v>962410.35052503739</v>
      </c>
      <c r="AM1511" s="49">
        <f t="shared" ca="1" si="809"/>
        <v>5793.8167130079373</v>
      </c>
      <c r="AN1511" s="49">
        <f t="shared" ca="1" si="810"/>
        <v>0</v>
      </c>
      <c r="AO1511" s="15"/>
      <c r="AP1511" s="49">
        <f t="shared" ca="1" si="811"/>
        <v>6893.8050732885995</v>
      </c>
      <c r="AQ1511" s="15">
        <f t="shared" si="821"/>
        <v>11846.971813465634</v>
      </c>
      <c r="AR1511" s="15">
        <f t="shared" si="822"/>
        <v>0</v>
      </c>
      <c r="AS1511" s="15"/>
      <c r="AT1511" s="15"/>
      <c r="AU1511" s="51">
        <f t="shared" si="812"/>
        <v>0</v>
      </c>
      <c r="AV1511" s="51">
        <f t="shared" ca="1" si="813"/>
        <v>21560.668457227275</v>
      </c>
      <c r="AW1511" s="51">
        <f t="shared" ca="1" si="823"/>
        <v>0</v>
      </c>
      <c r="AX1511" s="15">
        <f t="shared" ca="1" si="824"/>
        <v>16607.50171705024</v>
      </c>
      <c r="AY1511" s="51">
        <f t="shared" ca="1" si="825"/>
        <v>-584.89397802165911</v>
      </c>
      <c r="AZ1511" s="52">
        <f t="shared" ca="1" si="814"/>
        <v>0</v>
      </c>
      <c r="BA1511" s="52">
        <f t="shared" ca="1" si="815"/>
        <v>0</v>
      </c>
      <c r="BB1511" s="52">
        <f t="shared" si="826"/>
        <v>0</v>
      </c>
      <c r="BC1511" s="39">
        <f t="shared" si="827"/>
        <v>0</v>
      </c>
      <c r="BD1511" s="51">
        <f t="shared" ca="1" si="828"/>
        <v>0</v>
      </c>
      <c r="BE1511" s="15">
        <f t="shared" ca="1" si="829"/>
        <v>27869.579552494215</v>
      </c>
      <c r="BF1511" s="62">
        <v>-26347.769279418684</v>
      </c>
      <c r="BG1511" s="15">
        <f t="shared" ca="1" si="830"/>
        <v>969725.97751112096</v>
      </c>
      <c r="BH1511" s="15"/>
      <c r="BI1511" s="15"/>
    </row>
    <row r="1512" spans="1:61" ht="11.25" x14ac:dyDescent="0.2">
      <c r="A1512" s="60">
        <v>61008</v>
      </c>
      <c r="B1512" s="20"/>
      <c r="C1512" s="20">
        <v>1</v>
      </c>
      <c r="D1512" s="20">
        <f t="shared" si="816"/>
        <v>6</v>
      </c>
      <c r="E1512" s="47">
        <f t="shared" si="831"/>
        <v>3</v>
      </c>
      <c r="F1512" s="47">
        <f t="shared" si="832"/>
        <v>63</v>
      </c>
      <c r="G1512" s="61" t="s">
        <v>1592</v>
      </c>
      <c r="H1512" s="61">
        <v>1123</v>
      </c>
      <c r="I1512" s="48"/>
      <c r="J1512" s="29">
        <f t="shared" si="817"/>
        <v>1810.2089552238806</v>
      </c>
      <c r="K1512" s="125">
        <v>103656.20000000001</v>
      </c>
      <c r="L1512" s="125">
        <v>523592.74</v>
      </c>
      <c r="M1512" s="125">
        <v>0</v>
      </c>
      <c r="N1512" s="126">
        <f t="shared" si="799"/>
        <v>278833.63260000001</v>
      </c>
      <c r="O1512" s="126">
        <f t="shared" ca="1" si="800"/>
        <v>328696.93181645591</v>
      </c>
      <c r="P1512" s="126">
        <f t="shared" ca="1" si="801"/>
        <v>14959</v>
      </c>
      <c r="Q1512" s="49">
        <f t="shared" si="818"/>
        <v>1</v>
      </c>
      <c r="R1512" s="49">
        <f t="shared" si="819"/>
        <v>0</v>
      </c>
      <c r="S1512" s="49">
        <f ca="1">OFFSET(V!$B$7,D1512,Q1512)*H1512</f>
        <v>8826.7800000000007</v>
      </c>
      <c r="T1512" s="49">
        <f ca="1">IF(R1512&gt;0,OFFSET(V!$I$7,D1512,R1512)*IF(R1512=1,H1512-9300,IF(R1512=2,H1512-18000,IF(R1512=3,H1512-45000,0))),0)</f>
        <v>0</v>
      </c>
      <c r="U1512" s="49">
        <f>IF(AND(I1512=1,H1512&gt;20000,H1512&lt;=45000),H1512*V!$G$7,0)+IF(AND(I1512=1,H1512&gt;45000,H1512&lt;=50000),V!$G$7/5000*(50000-H1512)*H1512,0)</f>
        <v>0</v>
      </c>
      <c r="V1512" s="50">
        <f t="shared" ca="1" si="802"/>
        <v>8826.7800000000007</v>
      </c>
      <c r="W1512" s="51">
        <v>0</v>
      </c>
      <c r="X1512" s="51">
        <v>0</v>
      </c>
      <c r="Y1512" s="52">
        <v>0</v>
      </c>
      <c r="Z1512" s="52">
        <v>3.3950767055488946E-4</v>
      </c>
      <c r="AA1512" s="52">
        <v>0</v>
      </c>
      <c r="AB1512" s="138">
        <f t="shared" si="820"/>
        <v>0</v>
      </c>
      <c r="AC1512" s="52">
        <v>17258.203575690171</v>
      </c>
      <c r="AD1512" s="138">
        <f t="shared" si="803"/>
        <v>0</v>
      </c>
      <c r="AE1512" s="138">
        <f t="shared" si="804"/>
        <v>1123</v>
      </c>
      <c r="AF1512" s="138">
        <f t="shared" si="805"/>
        <v>0</v>
      </c>
      <c r="AG1512" s="138">
        <f t="shared" si="806"/>
        <v>0</v>
      </c>
      <c r="AH1512" s="29"/>
      <c r="AI1512" s="29"/>
      <c r="AJ1512" s="15"/>
      <c r="AK1512" s="51">
        <f t="shared" ca="1" si="807"/>
        <v>743479.80413294246</v>
      </c>
      <c r="AL1512" s="15">
        <f t="shared" ca="1" si="808"/>
        <v>767265.58413294249</v>
      </c>
      <c r="AM1512" s="49">
        <f t="shared" ca="1" si="809"/>
        <v>4925.402095918178</v>
      </c>
      <c r="AN1512" s="49">
        <f t="shared" ca="1" si="810"/>
        <v>0</v>
      </c>
      <c r="AO1512" s="15"/>
      <c r="AP1512" s="49">
        <f t="shared" ca="1" si="811"/>
        <v>10042.624667234379</v>
      </c>
      <c r="AQ1512" s="15">
        <f t="shared" si="821"/>
        <v>17258.203575690171</v>
      </c>
      <c r="AR1512" s="15">
        <f t="shared" si="822"/>
        <v>0</v>
      </c>
      <c r="AS1512" s="15"/>
      <c r="AT1512" s="15"/>
      <c r="AU1512" s="51">
        <f t="shared" si="812"/>
        <v>0</v>
      </c>
      <c r="AV1512" s="51">
        <f t="shared" ca="1" si="813"/>
        <v>18329.016409891166</v>
      </c>
      <c r="AW1512" s="51">
        <f t="shared" ca="1" si="823"/>
        <v>0</v>
      </c>
      <c r="AX1512" s="15">
        <f t="shared" ca="1" si="824"/>
        <v>11113.437501435375</v>
      </c>
      <c r="AY1512" s="51">
        <f t="shared" ca="1" si="825"/>
        <v>-391.40039124826069</v>
      </c>
      <c r="AZ1512" s="52">
        <f t="shared" ca="1" si="814"/>
        <v>0</v>
      </c>
      <c r="BA1512" s="52">
        <f t="shared" ca="1" si="815"/>
        <v>0</v>
      </c>
      <c r="BB1512" s="52">
        <f t="shared" si="826"/>
        <v>0</v>
      </c>
      <c r="BC1512" s="39">
        <f t="shared" si="827"/>
        <v>0</v>
      </c>
      <c r="BD1512" s="51">
        <f t="shared" ca="1" si="828"/>
        <v>0</v>
      </c>
      <c r="BE1512" s="15">
        <f t="shared" ca="1" si="829"/>
        <v>27980.240685877285</v>
      </c>
      <c r="BF1512" s="62">
        <v>-31838.562187424141</v>
      </c>
      <c r="BG1512" s="15">
        <f t="shared" ca="1" si="830"/>
        <v>768332.66472731379</v>
      </c>
      <c r="BH1512" s="15"/>
      <c r="BI1512" s="15"/>
    </row>
    <row r="1513" spans="1:61" ht="11.25" x14ac:dyDescent="0.2">
      <c r="A1513" s="60">
        <v>61012</v>
      </c>
      <c r="B1513" s="20"/>
      <c r="C1513" s="20">
        <v>1</v>
      </c>
      <c r="D1513" s="20">
        <f t="shared" si="816"/>
        <v>6</v>
      </c>
      <c r="E1513" s="47">
        <f t="shared" si="831"/>
        <v>3</v>
      </c>
      <c r="F1513" s="47">
        <f t="shared" si="832"/>
        <v>63</v>
      </c>
      <c r="G1513" s="61" t="s">
        <v>1593</v>
      </c>
      <c r="H1513" s="61">
        <v>2176</v>
      </c>
      <c r="I1513" s="48"/>
      <c r="J1513" s="29">
        <f t="shared" si="817"/>
        <v>3507.5820895522388</v>
      </c>
      <c r="K1513" s="125">
        <v>193967.40000000002</v>
      </c>
      <c r="L1513" s="125">
        <v>649719.69999999995</v>
      </c>
      <c r="M1513" s="125">
        <v>0</v>
      </c>
      <c r="N1513" s="126">
        <f t="shared" si="799"/>
        <v>393047.21100000001</v>
      </c>
      <c r="O1513" s="126">
        <f t="shared" ca="1" si="800"/>
        <v>636905.18578148528</v>
      </c>
      <c r="P1513" s="126">
        <f t="shared" ca="1" si="801"/>
        <v>73157</v>
      </c>
      <c r="Q1513" s="49">
        <f t="shared" si="818"/>
        <v>1</v>
      </c>
      <c r="R1513" s="49">
        <f t="shared" si="819"/>
        <v>0</v>
      </c>
      <c r="S1513" s="49">
        <f ca="1">OFFSET(V!$B$7,D1513,Q1513)*H1513</f>
        <v>17103.36</v>
      </c>
      <c r="T1513" s="49">
        <f ca="1">IF(R1513&gt;0,OFFSET(V!$I$7,D1513,R1513)*IF(R1513=1,H1513-9300,IF(R1513=2,H1513-18000,IF(R1513=3,H1513-45000,0))),0)</f>
        <v>0</v>
      </c>
      <c r="U1513" s="49">
        <f>IF(AND(I1513=1,H1513&gt;20000,H1513&lt;=45000),H1513*V!$G$7,0)+IF(AND(I1513=1,H1513&gt;45000,H1513&lt;=50000),V!$G$7/5000*(50000-H1513)*H1513,0)</f>
        <v>0</v>
      </c>
      <c r="V1513" s="50">
        <f t="shared" ca="1" si="802"/>
        <v>17103.36</v>
      </c>
      <c r="W1513" s="51">
        <v>0</v>
      </c>
      <c r="X1513" s="51">
        <v>0</v>
      </c>
      <c r="Y1513" s="52">
        <v>0</v>
      </c>
      <c r="Z1513" s="52">
        <v>4.3263831570848378E-3</v>
      </c>
      <c r="AA1513" s="52">
        <v>0</v>
      </c>
      <c r="AB1513" s="138">
        <f t="shared" si="820"/>
        <v>0</v>
      </c>
      <c r="AC1513" s="52">
        <v>219923.16447335121</v>
      </c>
      <c r="AD1513" s="138">
        <f t="shared" si="803"/>
        <v>0</v>
      </c>
      <c r="AE1513" s="138">
        <f t="shared" si="804"/>
        <v>2176</v>
      </c>
      <c r="AF1513" s="138">
        <f t="shared" si="805"/>
        <v>0</v>
      </c>
      <c r="AG1513" s="138">
        <f t="shared" si="806"/>
        <v>0</v>
      </c>
      <c r="AH1513" s="29"/>
      <c r="AI1513" s="29"/>
      <c r="AJ1513" s="15"/>
      <c r="AK1513" s="51">
        <f t="shared" ca="1" si="807"/>
        <v>1440616.2544909019</v>
      </c>
      <c r="AL1513" s="15">
        <f t="shared" ca="1" si="808"/>
        <v>1530876.6144909021</v>
      </c>
      <c r="AM1513" s="49">
        <f t="shared" ca="1" si="809"/>
        <v>9543.7889231682602</v>
      </c>
      <c r="AN1513" s="49">
        <f t="shared" ca="1" si="810"/>
        <v>0</v>
      </c>
      <c r="AO1513" s="15"/>
      <c r="AP1513" s="49">
        <f t="shared" ca="1" si="811"/>
        <v>127974.25796664909</v>
      </c>
      <c r="AQ1513" s="15">
        <f t="shared" si="821"/>
        <v>219923.16447335121</v>
      </c>
      <c r="AR1513" s="15">
        <f t="shared" si="822"/>
        <v>0</v>
      </c>
      <c r="AS1513" s="15"/>
      <c r="AT1513" s="15"/>
      <c r="AU1513" s="51">
        <f t="shared" si="812"/>
        <v>0</v>
      </c>
      <c r="AV1513" s="51">
        <f t="shared" ca="1" si="813"/>
        <v>35515.529570724117</v>
      </c>
      <c r="AW1513" s="51">
        <f t="shared" ca="1" si="823"/>
        <v>34441.060488642863</v>
      </c>
      <c r="AX1513" s="15">
        <f t="shared" ca="1" si="824"/>
        <v>0</v>
      </c>
      <c r="AY1513" s="51">
        <f t="shared" ca="1" si="825"/>
        <v>0</v>
      </c>
      <c r="AZ1513" s="52">
        <f t="shared" ca="1" si="814"/>
        <v>0</v>
      </c>
      <c r="BA1513" s="52">
        <f t="shared" ca="1" si="815"/>
        <v>0</v>
      </c>
      <c r="BB1513" s="52">
        <f t="shared" si="826"/>
        <v>0</v>
      </c>
      <c r="BC1513" s="39">
        <f t="shared" si="827"/>
        <v>0</v>
      </c>
      <c r="BD1513" s="51">
        <f t="shared" ca="1" si="828"/>
        <v>0</v>
      </c>
      <c r="BE1513" s="15">
        <f t="shared" ca="1" si="829"/>
        <v>197930.84802601606</v>
      </c>
      <c r="BF1513" s="62">
        <v>-57041.403400744457</v>
      </c>
      <c r="BG1513" s="15">
        <f t="shared" ca="1" si="830"/>
        <v>1681309.8480393419</v>
      </c>
      <c r="BH1513" s="15"/>
      <c r="BI1513" s="15"/>
    </row>
    <row r="1514" spans="1:61" ht="11.25" x14ac:dyDescent="0.2">
      <c r="A1514" s="60">
        <v>61013</v>
      </c>
      <c r="B1514" s="20"/>
      <c r="C1514" s="20">
        <v>1</v>
      </c>
      <c r="D1514" s="20">
        <f t="shared" si="816"/>
        <v>6</v>
      </c>
      <c r="E1514" s="47">
        <f t="shared" si="831"/>
        <v>3</v>
      </c>
      <c r="F1514" s="47">
        <f t="shared" si="832"/>
        <v>63</v>
      </c>
      <c r="G1514" s="61" t="s">
        <v>1594</v>
      </c>
      <c r="H1514" s="61">
        <v>2299</v>
      </c>
      <c r="I1514" s="48"/>
      <c r="J1514" s="29">
        <f t="shared" si="817"/>
        <v>3705.8507462686566</v>
      </c>
      <c r="K1514" s="125">
        <v>112589.3</v>
      </c>
      <c r="L1514" s="125">
        <v>191443.45</v>
      </c>
      <c r="M1514" s="125">
        <v>37615</v>
      </c>
      <c r="N1514" s="126">
        <f t="shared" si="799"/>
        <v>193342.2415</v>
      </c>
      <c r="O1514" s="126">
        <f t="shared" ca="1" si="800"/>
        <v>672906.71972042031</v>
      </c>
      <c r="P1514" s="126">
        <f t="shared" ca="1" si="801"/>
        <v>143869</v>
      </c>
      <c r="Q1514" s="49">
        <f t="shared" si="818"/>
        <v>1</v>
      </c>
      <c r="R1514" s="49">
        <f t="shared" si="819"/>
        <v>0</v>
      </c>
      <c r="S1514" s="49">
        <f ca="1">OFFSET(V!$B$7,D1514,Q1514)*H1514</f>
        <v>18070.14</v>
      </c>
      <c r="T1514" s="49">
        <f ca="1">IF(R1514&gt;0,OFFSET(V!$I$7,D1514,R1514)*IF(R1514=1,H1514-9300,IF(R1514=2,H1514-18000,IF(R1514=3,H1514-45000,0))),0)</f>
        <v>0</v>
      </c>
      <c r="U1514" s="49">
        <f>IF(AND(I1514=1,H1514&gt;20000,H1514&lt;=45000),H1514*V!$G$7,0)+IF(AND(I1514=1,H1514&gt;45000,H1514&lt;=50000),V!$G$7/5000*(50000-H1514)*H1514,0)</f>
        <v>0</v>
      </c>
      <c r="V1514" s="50">
        <f t="shared" ca="1" si="802"/>
        <v>18070.14</v>
      </c>
      <c r="W1514" s="51">
        <v>9788.48</v>
      </c>
      <c r="X1514" s="51">
        <v>0</v>
      </c>
      <c r="Y1514" s="52">
        <v>0</v>
      </c>
      <c r="Z1514" s="52">
        <v>9.164407085360608E-4</v>
      </c>
      <c r="AA1514" s="52">
        <v>14797</v>
      </c>
      <c r="AB1514" s="138">
        <f t="shared" si="820"/>
        <v>13797</v>
      </c>
      <c r="AC1514" s="52">
        <v>46585.457957740102</v>
      </c>
      <c r="AD1514" s="138">
        <f t="shared" si="803"/>
        <v>0</v>
      </c>
      <c r="AE1514" s="138">
        <f t="shared" si="804"/>
        <v>2299</v>
      </c>
      <c r="AF1514" s="138">
        <f t="shared" si="805"/>
        <v>0</v>
      </c>
      <c r="AG1514" s="138">
        <f t="shared" si="806"/>
        <v>0</v>
      </c>
      <c r="AH1514" s="29"/>
      <c r="AI1514" s="29"/>
      <c r="AJ1514" s="15"/>
      <c r="AK1514" s="51">
        <f t="shared" ca="1" si="807"/>
        <v>1522048.1475526576</v>
      </c>
      <c r="AL1514" s="15">
        <f t="shared" ca="1" si="808"/>
        <v>1693775.7675526575</v>
      </c>
      <c r="AM1514" s="49">
        <f t="shared" ca="1" si="809"/>
        <v>10083.258609542201</v>
      </c>
      <c r="AN1514" s="49">
        <f t="shared" ca="1" si="810"/>
        <v>0</v>
      </c>
      <c r="AO1514" s="15"/>
      <c r="AP1514" s="49">
        <f t="shared" ca="1" si="811"/>
        <v>27108.283151776497</v>
      </c>
      <c r="AQ1514" s="15">
        <f t="shared" si="821"/>
        <v>46585.457957740102</v>
      </c>
      <c r="AR1514" s="15">
        <f t="shared" si="822"/>
        <v>0</v>
      </c>
      <c r="AS1514" s="15"/>
      <c r="AT1514" s="15"/>
      <c r="AU1514" s="51">
        <f t="shared" si="812"/>
        <v>6898.5</v>
      </c>
      <c r="AV1514" s="51">
        <f t="shared" ca="1" si="813"/>
        <v>37523.070994069269</v>
      </c>
      <c r="AW1514" s="51">
        <f t="shared" ca="1" si="823"/>
        <v>0</v>
      </c>
      <c r="AX1514" s="15">
        <f t="shared" ca="1" si="824"/>
        <v>24944.396188105675</v>
      </c>
      <c r="AY1514" s="51">
        <f t="shared" ca="1" si="825"/>
        <v>-878.50824069647172</v>
      </c>
      <c r="AZ1514" s="52">
        <f t="shared" ca="1" si="814"/>
        <v>0</v>
      </c>
      <c r="BA1514" s="52">
        <f t="shared" ca="1" si="815"/>
        <v>0</v>
      </c>
      <c r="BB1514" s="52">
        <f t="shared" si="826"/>
        <v>0</v>
      </c>
      <c r="BC1514" s="39">
        <f t="shared" si="827"/>
        <v>0</v>
      </c>
      <c r="BD1514" s="51">
        <f t="shared" ca="1" si="828"/>
        <v>0</v>
      </c>
      <c r="BE1514" s="15">
        <f t="shared" ca="1" si="829"/>
        <v>70651.345905149312</v>
      </c>
      <c r="BF1514" s="62">
        <v>-45718.541690491547</v>
      </c>
      <c r="BG1514" s="15">
        <f t="shared" ca="1" si="830"/>
        <v>1728791.8303768574</v>
      </c>
      <c r="BH1514" s="15"/>
      <c r="BI1514" s="15"/>
    </row>
    <row r="1515" spans="1:61" ht="11.25" x14ac:dyDescent="0.2">
      <c r="A1515" s="60">
        <v>61016</v>
      </c>
      <c r="B1515" s="20"/>
      <c r="C1515" s="20">
        <v>1</v>
      </c>
      <c r="D1515" s="20">
        <f t="shared" si="816"/>
        <v>6</v>
      </c>
      <c r="E1515" s="47">
        <f t="shared" si="831"/>
        <v>3</v>
      </c>
      <c r="F1515" s="47">
        <f t="shared" si="832"/>
        <v>63</v>
      </c>
      <c r="G1515" s="61" t="s">
        <v>1595</v>
      </c>
      <c r="H1515" s="61">
        <v>2011</v>
      </c>
      <c r="I1515" s="48"/>
      <c r="J1515" s="29">
        <f t="shared" si="817"/>
        <v>3241.6119402985073</v>
      </c>
      <c r="K1515" s="125">
        <v>113871.90000000001</v>
      </c>
      <c r="L1515" s="125">
        <v>151976.95000000001</v>
      </c>
      <c r="M1515" s="125">
        <v>36676</v>
      </c>
      <c r="N1515" s="126">
        <f t="shared" si="799"/>
        <v>177934.77850000001</v>
      </c>
      <c r="O1515" s="126">
        <f t="shared" ca="1" si="800"/>
        <v>588610.44513169432</v>
      </c>
      <c r="P1515" s="126">
        <f t="shared" ca="1" si="801"/>
        <v>123203</v>
      </c>
      <c r="Q1515" s="49">
        <f t="shared" si="818"/>
        <v>1</v>
      </c>
      <c r="R1515" s="49">
        <f t="shared" si="819"/>
        <v>0</v>
      </c>
      <c r="S1515" s="49">
        <f ca="1">OFFSET(V!$B$7,D1515,Q1515)*H1515</f>
        <v>15806.460000000001</v>
      </c>
      <c r="T1515" s="49">
        <f ca="1">IF(R1515&gt;0,OFFSET(V!$I$7,D1515,R1515)*IF(R1515=1,H1515-9300,IF(R1515=2,H1515-18000,IF(R1515=3,H1515-45000,0))),0)</f>
        <v>0</v>
      </c>
      <c r="U1515" s="49">
        <f>IF(AND(I1515=1,H1515&gt;20000,H1515&lt;=45000),H1515*V!$G$7,0)+IF(AND(I1515=1,H1515&gt;45000,H1515&lt;=50000),V!$G$7/5000*(50000-H1515)*H1515,0)</f>
        <v>0</v>
      </c>
      <c r="V1515" s="50">
        <f t="shared" ca="1" si="802"/>
        <v>15806.460000000001</v>
      </c>
      <c r="W1515" s="51">
        <v>0</v>
      </c>
      <c r="X1515" s="51">
        <v>0</v>
      </c>
      <c r="Y1515" s="52">
        <v>0</v>
      </c>
      <c r="Z1515" s="52">
        <v>7.377072223354827E-4</v>
      </c>
      <c r="AA1515" s="52">
        <v>0</v>
      </c>
      <c r="AB1515" s="138">
        <f t="shared" si="820"/>
        <v>0</v>
      </c>
      <c r="AC1515" s="52">
        <v>37499.893305840182</v>
      </c>
      <c r="AD1515" s="138">
        <f t="shared" si="803"/>
        <v>0</v>
      </c>
      <c r="AE1515" s="138">
        <f t="shared" si="804"/>
        <v>2011</v>
      </c>
      <c r="AF1515" s="138">
        <f t="shared" si="805"/>
        <v>0</v>
      </c>
      <c r="AG1515" s="138">
        <f t="shared" si="806"/>
        <v>0</v>
      </c>
      <c r="AH1515" s="29"/>
      <c r="AI1515" s="29"/>
      <c r="AJ1515" s="15"/>
      <c r="AK1515" s="51">
        <f t="shared" ca="1" si="807"/>
        <v>1331378.349164156</v>
      </c>
      <c r="AL1515" s="15">
        <f t="shared" ca="1" si="808"/>
        <v>1470387.809164156</v>
      </c>
      <c r="AM1515" s="49">
        <f t="shared" ca="1" si="809"/>
        <v>8820.1100755934604</v>
      </c>
      <c r="AN1515" s="49">
        <f t="shared" ca="1" si="810"/>
        <v>0</v>
      </c>
      <c r="AO1515" s="15"/>
      <c r="AP1515" s="49">
        <f t="shared" ca="1" si="811"/>
        <v>21821.353067266005</v>
      </c>
      <c r="AQ1515" s="15">
        <f t="shared" si="821"/>
        <v>37499.893305840182</v>
      </c>
      <c r="AR1515" s="15">
        <f t="shared" si="822"/>
        <v>0</v>
      </c>
      <c r="AS1515" s="15"/>
      <c r="AT1515" s="15"/>
      <c r="AU1515" s="51">
        <f t="shared" si="812"/>
        <v>0</v>
      </c>
      <c r="AV1515" s="51">
        <f t="shared" ca="1" si="813"/>
        <v>32822.486197944025</v>
      </c>
      <c r="AW1515" s="51">
        <f t="shared" ca="1" si="823"/>
        <v>0</v>
      </c>
      <c r="AX1515" s="15">
        <f t="shared" ca="1" si="824"/>
        <v>17143.945959369848</v>
      </c>
      <c r="AY1515" s="51">
        <f t="shared" ca="1" si="825"/>
        <v>-603.78682609856185</v>
      </c>
      <c r="AZ1515" s="52">
        <f t="shared" ca="1" si="814"/>
        <v>0</v>
      </c>
      <c r="BA1515" s="52">
        <f t="shared" ca="1" si="815"/>
        <v>0</v>
      </c>
      <c r="BB1515" s="52">
        <f t="shared" si="826"/>
        <v>0</v>
      </c>
      <c r="BC1515" s="39">
        <f t="shared" si="827"/>
        <v>0</v>
      </c>
      <c r="BD1515" s="51">
        <f t="shared" ca="1" si="828"/>
        <v>0</v>
      </c>
      <c r="BE1515" s="15">
        <f t="shared" ca="1" si="829"/>
        <v>54040.052439111467</v>
      </c>
      <c r="BF1515" s="62">
        <v>-36989.70337628555</v>
      </c>
      <c r="BG1515" s="15">
        <f t="shared" ca="1" si="830"/>
        <v>1496258.2683025755</v>
      </c>
      <c r="BH1515" s="15"/>
      <c r="BI1515" s="15"/>
    </row>
    <row r="1516" spans="1:61" ht="11.25" x14ac:dyDescent="0.2">
      <c r="A1516" s="60">
        <v>61017</v>
      </c>
      <c r="B1516" s="20"/>
      <c r="C1516" s="20">
        <v>1</v>
      </c>
      <c r="D1516" s="20">
        <f t="shared" si="816"/>
        <v>6</v>
      </c>
      <c r="E1516" s="47">
        <f t="shared" si="831"/>
        <v>3</v>
      </c>
      <c r="F1516" s="47">
        <f t="shared" si="832"/>
        <v>63</v>
      </c>
      <c r="G1516" s="61" t="s">
        <v>1596</v>
      </c>
      <c r="H1516" s="61">
        <v>1400</v>
      </c>
      <c r="I1516" s="48"/>
      <c r="J1516" s="29">
        <f t="shared" si="817"/>
        <v>2256.7164179104479</v>
      </c>
      <c r="K1516" s="125">
        <v>73517.75</v>
      </c>
      <c r="L1516" s="125">
        <v>80020.78</v>
      </c>
      <c r="M1516" s="125">
        <v>38811</v>
      </c>
      <c r="N1516" s="126">
        <f t="shared" si="799"/>
        <v>122951.8842</v>
      </c>
      <c r="O1516" s="126">
        <f t="shared" ca="1" si="800"/>
        <v>409773.55702852918</v>
      </c>
      <c r="P1516" s="126">
        <f t="shared" ca="1" si="801"/>
        <v>86047</v>
      </c>
      <c r="Q1516" s="49">
        <f t="shared" si="818"/>
        <v>1</v>
      </c>
      <c r="R1516" s="49">
        <f t="shared" si="819"/>
        <v>0</v>
      </c>
      <c r="S1516" s="49">
        <f ca="1">OFFSET(V!$B$7,D1516,Q1516)*H1516</f>
        <v>11004</v>
      </c>
      <c r="T1516" s="49">
        <f ca="1">IF(R1516&gt;0,OFFSET(V!$I$7,D1516,R1516)*IF(R1516=1,H1516-9300,IF(R1516=2,H1516-18000,IF(R1516=3,H1516-45000,0))),0)</f>
        <v>0</v>
      </c>
      <c r="U1516" s="49">
        <f>IF(AND(I1516=1,H1516&gt;20000,H1516&lt;=45000),H1516*V!$G$7,0)+IF(AND(I1516=1,H1516&gt;45000,H1516&lt;=50000),V!$G$7/5000*(50000-H1516)*H1516,0)</f>
        <v>0</v>
      </c>
      <c r="V1516" s="50">
        <f t="shared" ca="1" si="802"/>
        <v>11004</v>
      </c>
      <c r="W1516" s="51">
        <v>0</v>
      </c>
      <c r="X1516" s="51">
        <v>0</v>
      </c>
      <c r="Y1516" s="52">
        <v>0</v>
      </c>
      <c r="Z1516" s="52">
        <v>6.3009340447298372E-4</v>
      </c>
      <c r="AA1516" s="52">
        <v>0</v>
      </c>
      <c r="AB1516" s="138">
        <f t="shared" si="820"/>
        <v>0</v>
      </c>
      <c r="AC1516" s="52">
        <v>32029.556882533991</v>
      </c>
      <c r="AD1516" s="138">
        <f t="shared" si="803"/>
        <v>0</v>
      </c>
      <c r="AE1516" s="138">
        <f t="shared" si="804"/>
        <v>1400</v>
      </c>
      <c r="AF1516" s="138">
        <f t="shared" si="805"/>
        <v>0</v>
      </c>
      <c r="AG1516" s="138">
        <f t="shared" si="806"/>
        <v>0</v>
      </c>
      <c r="AH1516" s="29"/>
      <c r="AI1516" s="29"/>
      <c r="AJ1516" s="15"/>
      <c r="AK1516" s="51">
        <f t="shared" ca="1" si="807"/>
        <v>926867.07549966115</v>
      </c>
      <c r="AL1516" s="15">
        <f t="shared" ca="1" si="808"/>
        <v>1023918.0754996612</v>
      </c>
      <c r="AM1516" s="49">
        <f t="shared" ca="1" si="809"/>
        <v>6140.3053733619317</v>
      </c>
      <c r="AN1516" s="49">
        <f t="shared" ca="1" si="810"/>
        <v>0</v>
      </c>
      <c r="AO1516" s="15"/>
      <c r="AP1516" s="49">
        <f t="shared" ca="1" si="811"/>
        <v>18638.140210735055</v>
      </c>
      <c r="AQ1516" s="15">
        <f t="shared" si="821"/>
        <v>32029.556882533991</v>
      </c>
      <c r="AR1516" s="15">
        <f t="shared" si="822"/>
        <v>0</v>
      </c>
      <c r="AS1516" s="15"/>
      <c r="AT1516" s="15"/>
      <c r="AU1516" s="51">
        <f t="shared" si="812"/>
        <v>0</v>
      </c>
      <c r="AV1516" s="51">
        <f t="shared" ca="1" si="813"/>
        <v>22850.064981164411</v>
      </c>
      <c r="AW1516" s="51">
        <f t="shared" ca="1" si="823"/>
        <v>0</v>
      </c>
      <c r="AX1516" s="15">
        <f t="shared" ca="1" si="824"/>
        <v>9458.6483093654788</v>
      </c>
      <c r="AY1516" s="51">
        <f t="shared" ca="1" si="825"/>
        <v>-333.120931168884</v>
      </c>
      <c r="AZ1516" s="52">
        <f t="shared" ca="1" si="814"/>
        <v>0</v>
      </c>
      <c r="BA1516" s="52">
        <f t="shared" ca="1" si="815"/>
        <v>0</v>
      </c>
      <c r="BB1516" s="52">
        <f t="shared" si="826"/>
        <v>0</v>
      </c>
      <c r="BC1516" s="39">
        <f t="shared" si="827"/>
        <v>0</v>
      </c>
      <c r="BD1516" s="51">
        <f t="shared" ca="1" si="828"/>
        <v>0</v>
      </c>
      <c r="BE1516" s="15">
        <f t="shared" ca="1" si="829"/>
        <v>41155.084260730582</v>
      </c>
      <c r="BF1516" s="62">
        <v>-25269.444592868891</v>
      </c>
      <c r="BG1516" s="15">
        <f t="shared" ca="1" si="830"/>
        <v>1045944.0205408847</v>
      </c>
      <c r="BH1516" s="15"/>
      <c r="BI1516" s="15"/>
    </row>
    <row r="1517" spans="1:61" ht="11.25" x14ac:dyDescent="0.2">
      <c r="A1517" s="60">
        <v>61019</v>
      </c>
      <c r="B1517" s="20"/>
      <c r="C1517" s="20">
        <v>1</v>
      </c>
      <c r="D1517" s="20">
        <f t="shared" si="816"/>
        <v>6</v>
      </c>
      <c r="E1517" s="47">
        <f t="shared" si="831"/>
        <v>3</v>
      </c>
      <c r="F1517" s="47">
        <f t="shared" si="832"/>
        <v>63</v>
      </c>
      <c r="G1517" s="61" t="s">
        <v>1597</v>
      </c>
      <c r="H1517" s="61">
        <v>1212</v>
      </c>
      <c r="I1517" s="48"/>
      <c r="J1517" s="29">
        <f t="shared" si="817"/>
        <v>1953.6716417910447</v>
      </c>
      <c r="K1517" s="125">
        <v>62206.549999999996</v>
      </c>
      <c r="L1517" s="125">
        <v>68171.16</v>
      </c>
      <c r="M1517" s="125">
        <v>35852</v>
      </c>
      <c r="N1517" s="126">
        <f t="shared" si="799"/>
        <v>107227.4684</v>
      </c>
      <c r="O1517" s="126">
        <f t="shared" ca="1" si="800"/>
        <v>354746.82222755521</v>
      </c>
      <c r="P1517" s="126">
        <f t="shared" ca="1" si="801"/>
        <v>74256</v>
      </c>
      <c r="Q1517" s="49">
        <f t="shared" si="818"/>
        <v>1</v>
      </c>
      <c r="R1517" s="49">
        <f t="shared" si="819"/>
        <v>0</v>
      </c>
      <c r="S1517" s="49">
        <f ca="1">OFFSET(V!$B$7,D1517,Q1517)*H1517</f>
        <v>9526.32</v>
      </c>
      <c r="T1517" s="49">
        <f ca="1">IF(R1517&gt;0,OFFSET(V!$I$7,D1517,R1517)*IF(R1517=1,H1517-9300,IF(R1517=2,H1517-18000,IF(R1517=3,H1517-45000,0))),0)</f>
        <v>0</v>
      </c>
      <c r="U1517" s="49">
        <f>IF(AND(I1517=1,H1517&gt;20000,H1517&lt;=45000),H1517*V!$G$7,0)+IF(AND(I1517=1,H1517&gt;45000,H1517&lt;=50000),V!$G$7/5000*(50000-H1517)*H1517,0)</f>
        <v>0</v>
      </c>
      <c r="V1517" s="50">
        <f t="shared" ca="1" si="802"/>
        <v>9526.32</v>
      </c>
      <c r="W1517" s="51">
        <v>0</v>
      </c>
      <c r="X1517" s="51">
        <v>0</v>
      </c>
      <c r="Y1517" s="52">
        <v>0</v>
      </c>
      <c r="Z1517" s="52">
        <v>7.797117904589781E-4</v>
      </c>
      <c r="AA1517" s="52">
        <v>23699</v>
      </c>
      <c r="AB1517" s="138">
        <f t="shared" si="820"/>
        <v>22699</v>
      </c>
      <c r="AC1517" s="52">
        <v>39635.112774076108</v>
      </c>
      <c r="AD1517" s="138">
        <f t="shared" si="803"/>
        <v>0</v>
      </c>
      <c r="AE1517" s="138">
        <f t="shared" si="804"/>
        <v>1212</v>
      </c>
      <c r="AF1517" s="138">
        <f t="shared" si="805"/>
        <v>0</v>
      </c>
      <c r="AG1517" s="138">
        <f t="shared" si="806"/>
        <v>0</v>
      </c>
      <c r="AH1517" s="29"/>
      <c r="AI1517" s="29"/>
      <c r="AJ1517" s="15"/>
      <c r="AK1517" s="51">
        <f t="shared" ca="1" si="807"/>
        <v>802402.068218278</v>
      </c>
      <c r="AL1517" s="15">
        <f t="shared" ca="1" si="808"/>
        <v>886184.38821827795</v>
      </c>
      <c r="AM1517" s="49">
        <f t="shared" ca="1" si="809"/>
        <v>5315.7500803676157</v>
      </c>
      <c r="AN1517" s="49">
        <f t="shared" ca="1" si="810"/>
        <v>0</v>
      </c>
      <c r="AO1517" s="15"/>
      <c r="AP1517" s="49">
        <f t="shared" ca="1" si="811"/>
        <v>23063.846679513692</v>
      </c>
      <c r="AQ1517" s="15">
        <f t="shared" si="821"/>
        <v>39635.112774076108</v>
      </c>
      <c r="AR1517" s="15">
        <f t="shared" si="822"/>
        <v>0</v>
      </c>
      <c r="AS1517" s="15"/>
      <c r="AT1517" s="15"/>
      <c r="AU1517" s="51">
        <f t="shared" si="812"/>
        <v>11349.5</v>
      </c>
      <c r="AV1517" s="51">
        <f t="shared" ca="1" si="813"/>
        <v>19781.627683693761</v>
      </c>
      <c r="AW1517" s="51">
        <f t="shared" ca="1" si="823"/>
        <v>0</v>
      </c>
      <c r="AX1517" s="15">
        <f t="shared" ca="1" si="824"/>
        <v>14559.861589131346</v>
      </c>
      <c r="AY1517" s="51">
        <f t="shared" ca="1" si="825"/>
        <v>-512.77883389099918</v>
      </c>
      <c r="AZ1517" s="52">
        <f t="shared" ca="1" si="814"/>
        <v>0</v>
      </c>
      <c r="BA1517" s="52">
        <f t="shared" ca="1" si="815"/>
        <v>0</v>
      </c>
      <c r="BB1517" s="52">
        <f t="shared" si="826"/>
        <v>0</v>
      </c>
      <c r="BC1517" s="39">
        <f t="shared" si="827"/>
        <v>0</v>
      </c>
      <c r="BD1517" s="51">
        <f t="shared" ca="1" si="828"/>
        <v>0</v>
      </c>
      <c r="BE1517" s="15">
        <f t="shared" ca="1" si="829"/>
        <v>53682.195529316457</v>
      </c>
      <c r="BF1517" s="62">
        <v>-23440.840425698501</v>
      </c>
      <c r="BG1517" s="15">
        <f t="shared" ca="1" si="830"/>
        <v>921741.4934022635</v>
      </c>
      <c r="BH1517" s="15"/>
      <c r="BI1517" s="15"/>
    </row>
    <row r="1518" spans="1:61" ht="11.25" x14ac:dyDescent="0.2">
      <c r="A1518" s="60">
        <v>61020</v>
      </c>
      <c r="B1518" s="20"/>
      <c r="C1518" s="20">
        <v>1</v>
      </c>
      <c r="D1518" s="20">
        <f t="shared" si="816"/>
        <v>6</v>
      </c>
      <c r="E1518" s="47">
        <f t="shared" si="831"/>
        <v>3</v>
      </c>
      <c r="F1518" s="47">
        <f t="shared" si="832"/>
        <v>63</v>
      </c>
      <c r="G1518" s="61" t="s">
        <v>1598</v>
      </c>
      <c r="H1518" s="61">
        <v>1224</v>
      </c>
      <c r="I1518" s="48"/>
      <c r="J1518" s="29">
        <f t="shared" si="817"/>
        <v>1973.0149253731342</v>
      </c>
      <c r="K1518" s="125">
        <v>81969.950000000012</v>
      </c>
      <c r="L1518" s="125">
        <v>260710.92</v>
      </c>
      <c r="M1518" s="125">
        <v>0</v>
      </c>
      <c r="N1518" s="126">
        <f t="shared" si="799"/>
        <v>160695.62280000001</v>
      </c>
      <c r="O1518" s="126">
        <f t="shared" ca="1" si="800"/>
        <v>358259.16700208548</v>
      </c>
      <c r="P1518" s="126">
        <f t="shared" ca="1" si="801"/>
        <v>59269</v>
      </c>
      <c r="Q1518" s="49">
        <f t="shared" si="818"/>
        <v>1</v>
      </c>
      <c r="R1518" s="49">
        <f t="shared" si="819"/>
        <v>0</v>
      </c>
      <c r="S1518" s="49">
        <f ca="1">OFFSET(V!$B$7,D1518,Q1518)*H1518</f>
        <v>9620.6400000000012</v>
      </c>
      <c r="T1518" s="49">
        <f ca="1">IF(R1518&gt;0,OFFSET(V!$I$7,D1518,R1518)*IF(R1518=1,H1518-9300,IF(R1518=2,H1518-18000,IF(R1518=3,H1518-45000,0))),0)</f>
        <v>0</v>
      </c>
      <c r="U1518" s="49">
        <f>IF(AND(I1518=1,H1518&gt;20000,H1518&lt;=45000),H1518*V!$G$7,0)+IF(AND(I1518=1,H1518&gt;45000,H1518&lt;=50000),V!$G$7/5000*(50000-H1518)*H1518,0)</f>
        <v>0</v>
      </c>
      <c r="V1518" s="50">
        <f t="shared" ca="1" si="802"/>
        <v>9620.6400000000012</v>
      </c>
      <c r="W1518" s="51">
        <v>0</v>
      </c>
      <c r="X1518" s="51">
        <v>0</v>
      </c>
      <c r="Y1518" s="52">
        <v>0</v>
      </c>
      <c r="Z1518" s="52">
        <v>5.3279613746172439E-4</v>
      </c>
      <c r="AA1518" s="52">
        <v>0</v>
      </c>
      <c r="AB1518" s="138">
        <f t="shared" si="820"/>
        <v>0</v>
      </c>
      <c r="AC1518" s="52">
        <v>27083.641997329301</v>
      </c>
      <c r="AD1518" s="138">
        <f t="shared" si="803"/>
        <v>0</v>
      </c>
      <c r="AE1518" s="138">
        <f t="shared" si="804"/>
        <v>1224</v>
      </c>
      <c r="AF1518" s="138">
        <f t="shared" si="805"/>
        <v>0</v>
      </c>
      <c r="AG1518" s="138">
        <f t="shared" si="806"/>
        <v>0</v>
      </c>
      <c r="AH1518" s="29"/>
      <c r="AI1518" s="29"/>
      <c r="AJ1518" s="15"/>
      <c r="AK1518" s="51">
        <f t="shared" ca="1" si="807"/>
        <v>810346.64315113227</v>
      </c>
      <c r="AL1518" s="15">
        <f t="shared" ca="1" si="808"/>
        <v>879236.28315113229</v>
      </c>
      <c r="AM1518" s="49">
        <f t="shared" ca="1" si="809"/>
        <v>5368.3812692821466</v>
      </c>
      <c r="AN1518" s="49">
        <f t="shared" ca="1" si="810"/>
        <v>0</v>
      </c>
      <c r="AO1518" s="15"/>
      <c r="AP1518" s="49">
        <f t="shared" ca="1" si="811"/>
        <v>15760.090556820714</v>
      </c>
      <c r="AQ1518" s="15">
        <f t="shared" si="821"/>
        <v>27083.641997329301</v>
      </c>
      <c r="AR1518" s="15">
        <f t="shared" si="822"/>
        <v>0</v>
      </c>
      <c r="AS1518" s="15"/>
      <c r="AT1518" s="15"/>
      <c r="AU1518" s="51">
        <f t="shared" si="812"/>
        <v>0</v>
      </c>
      <c r="AV1518" s="51">
        <f t="shared" ca="1" si="813"/>
        <v>19977.485383532312</v>
      </c>
      <c r="AW1518" s="51">
        <f t="shared" ca="1" si="823"/>
        <v>0</v>
      </c>
      <c r="AX1518" s="15">
        <f t="shared" ca="1" si="824"/>
        <v>8653.9339430237233</v>
      </c>
      <c r="AY1518" s="51">
        <f t="shared" ca="1" si="825"/>
        <v>-304.77996845697965</v>
      </c>
      <c r="AZ1518" s="52">
        <f t="shared" ca="1" si="814"/>
        <v>0</v>
      </c>
      <c r="BA1518" s="52">
        <f t="shared" ca="1" si="815"/>
        <v>0</v>
      </c>
      <c r="BB1518" s="52">
        <f t="shared" si="826"/>
        <v>0</v>
      </c>
      <c r="BC1518" s="39">
        <f t="shared" si="827"/>
        <v>0</v>
      </c>
      <c r="BD1518" s="51">
        <f t="shared" ca="1" si="828"/>
        <v>0</v>
      </c>
      <c r="BE1518" s="15">
        <f t="shared" ca="1" si="829"/>
        <v>35432.795971896048</v>
      </c>
      <c r="BF1518" s="62">
        <v>-26182.241432276587</v>
      </c>
      <c r="BG1518" s="15">
        <f t="shared" ca="1" si="830"/>
        <v>893855.21896003396</v>
      </c>
      <c r="BH1518" s="15"/>
      <c r="BI1518" s="15"/>
    </row>
    <row r="1519" spans="1:61" ht="11.25" x14ac:dyDescent="0.2">
      <c r="A1519" s="60">
        <v>61021</v>
      </c>
      <c r="B1519" s="20"/>
      <c r="C1519" s="20">
        <v>1</v>
      </c>
      <c r="D1519" s="20">
        <f t="shared" si="816"/>
        <v>6</v>
      </c>
      <c r="E1519" s="47">
        <f t="shared" si="831"/>
        <v>3</v>
      </c>
      <c r="F1519" s="47">
        <f t="shared" si="832"/>
        <v>63</v>
      </c>
      <c r="G1519" s="61" t="s">
        <v>1599</v>
      </c>
      <c r="H1519" s="61">
        <v>2026</v>
      </c>
      <c r="I1519" s="48"/>
      <c r="J1519" s="29">
        <f t="shared" si="817"/>
        <v>3265.7910447761192</v>
      </c>
      <c r="K1519" s="125">
        <v>179266.95</v>
      </c>
      <c r="L1519" s="125">
        <v>1334388.5</v>
      </c>
      <c r="M1519" s="125">
        <v>0</v>
      </c>
      <c r="N1519" s="126">
        <f t="shared" si="799"/>
        <v>649483.71900000004</v>
      </c>
      <c r="O1519" s="126">
        <f t="shared" ca="1" si="800"/>
        <v>593000.87609985715</v>
      </c>
      <c r="P1519" s="126">
        <f t="shared" ca="1" si="801"/>
        <v>0</v>
      </c>
      <c r="Q1519" s="49">
        <f t="shared" si="818"/>
        <v>1</v>
      </c>
      <c r="R1519" s="49">
        <f t="shared" si="819"/>
        <v>0</v>
      </c>
      <c r="S1519" s="49">
        <f ca="1">OFFSET(V!$B$7,D1519,Q1519)*H1519</f>
        <v>15924.36</v>
      </c>
      <c r="T1519" s="49">
        <f ca="1">IF(R1519&gt;0,OFFSET(V!$I$7,D1519,R1519)*IF(R1519=1,H1519-9300,IF(R1519=2,H1519-18000,IF(R1519=3,H1519-45000,0))),0)</f>
        <v>0</v>
      </c>
      <c r="U1519" s="49">
        <f>IF(AND(I1519=1,H1519&gt;20000,H1519&lt;=45000),H1519*V!$G$7,0)+IF(AND(I1519=1,H1519&gt;45000,H1519&lt;=50000),V!$G$7/5000*(50000-H1519)*H1519,0)</f>
        <v>0</v>
      </c>
      <c r="V1519" s="50">
        <f t="shared" ca="1" si="802"/>
        <v>15924.36</v>
      </c>
      <c r="W1519" s="51">
        <v>0</v>
      </c>
      <c r="X1519" s="51">
        <v>0</v>
      </c>
      <c r="Y1519" s="52">
        <v>0</v>
      </c>
      <c r="Z1519" s="52">
        <v>1.8291990596937756E-3</v>
      </c>
      <c r="AA1519" s="52">
        <v>10792</v>
      </c>
      <c r="AB1519" s="138">
        <f t="shared" si="820"/>
        <v>9792</v>
      </c>
      <c r="AC1519" s="52">
        <v>92983.730532687317</v>
      </c>
      <c r="AD1519" s="138">
        <f t="shared" si="803"/>
        <v>0</v>
      </c>
      <c r="AE1519" s="138">
        <f t="shared" si="804"/>
        <v>2026</v>
      </c>
      <c r="AF1519" s="138">
        <f t="shared" si="805"/>
        <v>0</v>
      </c>
      <c r="AG1519" s="138">
        <f t="shared" si="806"/>
        <v>0</v>
      </c>
      <c r="AH1519" s="29"/>
      <c r="AI1519" s="29"/>
      <c r="AJ1519" s="15"/>
      <c r="AK1519" s="51">
        <f t="shared" ca="1" si="807"/>
        <v>1341309.0678302238</v>
      </c>
      <c r="AL1519" s="15">
        <f t="shared" ca="1" si="808"/>
        <v>1357233.4278302239</v>
      </c>
      <c r="AM1519" s="49">
        <f t="shared" ca="1" si="809"/>
        <v>8885.8990617366253</v>
      </c>
      <c r="AN1519" s="49">
        <f t="shared" ca="1" si="810"/>
        <v>0</v>
      </c>
      <c r="AO1519" s="15"/>
      <c r="AP1519" s="49">
        <f t="shared" ca="1" si="811"/>
        <v>54107.64230492607</v>
      </c>
      <c r="AQ1519" s="15">
        <f t="shared" si="821"/>
        <v>92983.730532687317</v>
      </c>
      <c r="AR1519" s="15">
        <f t="shared" si="822"/>
        <v>0</v>
      </c>
      <c r="AS1519" s="15"/>
      <c r="AT1519" s="15"/>
      <c r="AU1519" s="51">
        <f t="shared" si="812"/>
        <v>4896</v>
      </c>
      <c r="AV1519" s="51">
        <f t="shared" ca="1" si="813"/>
        <v>33067.30832274221</v>
      </c>
      <c r="AW1519" s="51">
        <f t="shared" ca="1" si="823"/>
        <v>0</v>
      </c>
      <c r="AX1519" s="15">
        <f t="shared" ca="1" si="824"/>
        <v>0</v>
      </c>
      <c r="AY1519" s="51">
        <f t="shared" ca="1" si="825"/>
        <v>0</v>
      </c>
      <c r="AZ1519" s="52">
        <f t="shared" ca="1" si="814"/>
        <v>0</v>
      </c>
      <c r="BA1519" s="52">
        <f t="shared" ca="1" si="815"/>
        <v>0</v>
      </c>
      <c r="BB1519" s="52">
        <f t="shared" si="826"/>
        <v>0</v>
      </c>
      <c r="BC1519" s="39">
        <f t="shared" si="827"/>
        <v>0</v>
      </c>
      <c r="BD1519" s="51">
        <f t="shared" ca="1" si="828"/>
        <v>0</v>
      </c>
      <c r="BE1519" s="15">
        <f t="shared" ca="1" si="829"/>
        <v>92070.950627668281</v>
      </c>
      <c r="BF1519" s="62">
        <v>-63163.454522740161</v>
      </c>
      <c r="BG1519" s="15">
        <f t="shared" ca="1" si="830"/>
        <v>1395026.8229968888</v>
      </c>
      <c r="BH1519" s="15"/>
      <c r="BI1519" s="15"/>
    </row>
    <row r="1520" spans="1:61" ht="11.25" x14ac:dyDescent="0.2">
      <c r="A1520" s="60">
        <v>61024</v>
      </c>
      <c r="B1520" s="20"/>
      <c r="C1520" s="20">
        <v>1</v>
      </c>
      <c r="D1520" s="20">
        <f t="shared" si="816"/>
        <v>6</v>
      </c>
      <c r="E1520" s="47">
        <f t="shared" si="831"/>
        <v>3</v>
      </c>
      <c r="F1520" s="47">
        <f t="shared" si="832"/>
        <v>63</v>
      </c>
      <c r="G1520" s="61" t="s">
        <v>1600</v>
      </c>
      <c r="H1520" s="61">
        <v>2192</v>
      </c>
      <c r="I1520" s="48"/>
      <c r="J1520" s="29">
        <f t="shared" si="817"/>
        <v>3533.373134328358</v>
      </c>
      <c r="K1520" s="125">
        <v>83552.05</v>
      </c>
      <c r="L1520" s="125">
        <v>148112.81</v>
      </c>
      <c r="M1520" s="125">
        <v>43296</v>
      </c>
      <c r="N1520" s="126">
        <f t="shared" si="799"/>
        <v>161217.4719</v>
      </c>
      <c r="O1520" s="126">
        <f t="shared" ca="1" si="800"/>
        <v>641588.3121475256</v>
      </c>
      <c r="P1520" s="126">
        <f t="shared" ca="1" si="801"/>
        <v>144111</v>
      </c>
      <c r="Q1520" s="49">
        <f t="shared" si="818"/>
        <v>1</v>
      </c>
      <c r="R1520" s="49">
        <f t="shared" si="819"/>
        <v>0</v>
      </c>
      <c r="S1520" s="49">
        <f ca="1">OFFSET(V!$B$7,D1520,Q1520)*H1520</f>
        <v>17229.12</v>
      </c>
      <c r="T1520" s="49">
        <f ca="1">IF(R1520&gt;0,OFFSET(V!$I$7,D1520,R1520)*IF(R1520=1,H1520-9300,IF(R1520=2,H1520-18000,IF(R1520=3,H1520-45000,0))),0)</f>
        <v>0</v>
      </c>
      <c r="U1520" s="49">
        <f>IF(AND(I1520=1,H1520&gt;20000,H1520&lt;=45000),H1520*V!$G$7,0)+IF(AND(I1520=1,H1520&gt;45000,H1520&lt;=50000),V!$G$7/5000*(50000-H1520)*H1520,0)</f>
        <v>0</v>
      </c>
      <c r="V1520" s="50">
        <f t="shared" ca="1" si="802"/>
        <v>17229.12</v>
      </c>
      <c r="W1520" s="51">
        <v>9913.2800000000007</v>
      </c>
      <c r="X1520" s="51">
        <v>0</v>
      </c>
      <c r="Y1520" s="52">
        <v>0</v>
      </c>
      <c r="Z1520" s="52">
        <v>8.5611360639890064E-4</v>
      </c>
      <c r="AA1520" s="52">
        <v>6125</v>
      </c>
      <c r="AB1520" s="138">
        <f t="shared" si="820"/>
        <v>5125</v>
      </c>
      <c r="AC1520" s="52">
        <v>43518.848569760929</v>
      </c>
      <c r="AD1520" s="138">
        <f t="shared" si="803"/>
        <v>0</v>
      </c>
      <c r="AE1520" s="138">
        <f t="shared" si="804"/>
        <v>2192</v>
      </c>
      <c r="AF1520" s="138">
        <f t="shared" si="805"/>
        <v>0</v>
      </c>
      <c r="AG1520" s="138">
        <f t="shared" si="806"/>
        <v>0</v>
      </c>
      <c r="AH1520" s="29"/>
      <c r="AI1520" s="29"/>
      <c r="AJ1520" s="15"/>
      <c r="AK1520" s="51">
        <f t="shared" ca="1" si="807"/>
        <v>1451209.0210680407</v>
      </c>
      <c r="AL1520" s="15">
        <f t="shared" ca="1" si="808"/>
        <v>1622462.4210680409</v>
      </c>
      <c r="AM1520" s="49">
        <f t="shared" ca="1" si="809"/>
        <v>9613.963841720968</v>
      </c>
      <c r="AN1520" s="49">
        <f t="shared" ca="1" si="810"/>
        <v>0</v>
      </c>
      <c r="AO1520" s="15"/>
      <c r="AP1520" s="49">
        <f t="shared" ca="1" si="811"/>
        <v>25323.809643312823</v>
      </c>
      <c r="AQ1520" s="15">
        <f t="shared" si="821"/>
        <v>43518.848569760929</v>
      </c>
      <c r="AR1520" s="15">
        <f t="shared" si="822"/>
        <v>0</v>
      </c>
      <c r="AS1520" s="15"/>
      <c r="AT1520" s="15"/>
      <c r="AU1520" s="51">
        <f t="shared" si="812"/>
        <v>2562.5</v>
      </c>
      <c r="AV1520" s="51">
        <f t="shared" ca="1" si="813"/>
        <v>35776.673170508846</v>
      </c>
      <c r="AW1520" s="51">
        <f t="shared" ca="1" si="823"/>
        <v>0</v>
      </c>
      <c r="AX1520" s="15">
        <f t="shared" ca="1" si="824"/>
        <v>20144.13424406074</v>
      </c>
      <c r="AY1520" s="51">
        <f t="shared" ca="1" si="825"/>
        <v>-709.4494411350704</v>
      </c>
      <c r="AZ1520" s="52">
        <f t="shared" ca="1" si="814"/>
        <v>0</v>
      </c>
      <c r="BA1520" s="52">
        <f t="shared" ca="1" si="815"/>
        <v>0</v>
      </c>
      <c r="BB1520" s="52">
        <f t="shared" si="826"/>
        <v>0</v>
      </c>
      <c r="BC1520" s="39">
        <f t="shared" si="827"/>
        <v>0</v>
      </c>
      <c r="BD1520" s="51">
        <f t="shared" ca="1" si="828"/>
        <v>0</v>
      </c>
      <c r="BE1520" s="15">
        <f t="shared" ca="1" si="829"/>
        <v>62953.533372686601</v>
      </c>
      <c r="BF1520" s="62">
        <v>-42098.549872289295</v>
      </c>
      <c r="BG1520" s="15">
        <f t="shared" ca="1" si="830"/>
        <v>1652931.3684101594</v>
      </c>
      <c r="BH1520" s="15"/>
      <c r="BI1520" s="15"/>
    </row>
    <row r="1521" spans="1:61" ht="11.25" x14ac:dyDescent="0.2">
      <c r="A1521" s="60">
        <v>61027</v>
      </c>
      <c r="B1521" s="20"/>
      <c r="C1521" s="20">
        <v>1</v>
      </c>
      <c r="D1521" s="20">
        <f t="shared" si="816"/>
        <v>6</v>
      </c>
      <c r="E1521" s="47">
        <f t="shared" si="831"/>
        <v>3</v>
      </c>
      <c r="F1521" s="47">
        <f t="shared" si="832"/>
        <v>63</v>
      </c>
      <c r="G1521" s="61" t="s">
        <v>1601</v>
      </c>
      <c r="H1521" s="61">
        <v>1484</v>
      </c>
      <c r="I1521" s="48"/>
      <c r="J1521" s="29">
        <f t="shared" si="817"/>
        <v>2392.1194029850744</v>
      </c>
      <c r="K1521" s="125">
        <v>93107.9</v>
      </c>
      <c r="L1521" s="125">
        <v>246573.94</v>
      </c>
      <c r="M1521" s="125">
        <v>0</v>
      </c>
      <c r="N1521" s="126">
        <f t="shared" si="799"/>
        <v>163201.5246</v>
      </c>
      <c r="O1521" s="126">
        <f t="shared" ca="1" si="800"/>
        <v>434359.97045024089</v>
      </c>
      <c r="P1521" s="126">
        <f t="shared" ca="1" si="801"/>
        <v>81348</v>
      </c>
      <c r="Q1521" s="49">
        <f t="shared" si="818"/>
        <v>1</v>
      </c>
      <c r="R1521" s="49">
        <f t="shared" si="819"/>
        <v>0</v>
      </c>
      <c r="S1521" s="49">
        <f ca="1">OFFSET(V!$B$7,D1521,Q1521)*H1521</f>
        <v>11664.24</v>
      </c>
      <c r="T1521" s="49">
        <f ca="1">IF(R1521&gt;0,OFFSET(V!$I$7,D1521,R1521)*IF(R1521=1,H1521-9300,IF(R1521=2,H1521-18000,IF(R1521=3,H1521-45000,0))),0)</f>
        <v>0</v>
      </c>
      <c r="U1521" s="49">
        <f>IF(AND(I1521=1,H1521&gt;20000,H1521&lt;=45000),H1521*V!$G$7,0)+IF(AND(I1521=1,H1521&gt;45000,H1521&lt;=50000),V!$G$7/5000*(50000-H1521)*H1521,0)</f>
        <v>0</v>
      </c>
      <c r="V1521" s="50">
        <f t="shared" ca="1" si="802"/>
        <v>11664.24</v>
      </c>
      <c r="W1521" s="51">
        <v>0</v>
      </c>
      <c r="X1521" s="51">
        <v>0</v>
      </c>
      <c r="Y1521" s="52">
        <v>0</v>
      </c>
      <c r="Z1521" s="52">
        <v>5.6794770732943381E-4</v>
      </c>
      <c r="AA1521" s="52">
        <v>0</v>
      </c>
      <c r="AB1521" s="138">
        <f t="shared" si="820"/>
        <v>0</v>
      </c>
      <c r="AC1521" s="52">
        <v>28870.502800181017</v>
      </c>
      <c r="AD1521" s="138">
        <f t="shared" si="803"/>
        <v>0</v>
      </c>
      <c r="AE1521" s="138">
        <f t="shared" si="804"/>
        <v>1484</v>
      </c>
      <c r="AF1521" s="138">
        <f t="shared" si="805"/>
        <v>0</v>
      </c>
      <c r="AG1521" s="138">
        <f t="shared" si="806"/>
        <v>0</v>
      </c>
      <c r="AH1521" s="29"/>
      <c r="AI1521" s="29"/>
      <c r="AJ1521" s="15"/>
      <c r="AK1521" s="51">
        <f t="shared" ca="1" si="807"/>
        <v>982479.10002964071</v>
      </c>
      <c r="AL1521" s="15">
        <f t="shared" ca="1" si="808"/>
        <v>1075491.3400296408</v>
      </c>
      <c r="AM1521" s="49">
        <f t="shared" ca="1" si="809"/>
        <v>6508.7236957636478</v>
      </c>
      <c r="AN1521" s="49">
        <f t="shared" ca="1" si="810"/>
        <v>0</v>
      </c>
      <c r="AO1521" s="15"/>
      <c r="AP1521" s="49">
        <f t="shared" ca="1" si="811"/>
        <v>16799.87272748127</v>
      </c>
      <c r="AQ1521" s="15">
        <f t="shared" si="821"/>
        <v>28870.502800181017</v>
      </c>
      <c r="AR1521" s="15">
        <f t="shared" si="822"/>
        <v>0</v>
      </c>
      <c r="AS1521" s="15"/>
      <c r="AT1521" s="15"/>
      <c r="AU1521" s="51">
        <f t="shared" si="812"/>
        <v>0</v>
      </c>
      <c r="AV1521" s="51">
        <f t="shared" ca="1" si="813"/>
        <v>24221.068880034276</v>
      </c>
      <c r="AW1521" s="51">
        <f t="shared" ca="1" si="823"/>
        <v>0</v>
      </c>
      <c r="AX1521" s="15">
        <f t="shared" ca="1" si="824"/>
        <v>12150.438807334529</v>
      </c>
      <c r="AY1521" s="51">
        <f t="shared" ca="1" si="825"/>
        <v>-427.92218900898627</v>
      </c>
      <c r="AZ1521" s="52">
        <f t="shared" ca="1" si="814"/>
        <v>0</v>
      </c>
      <c r="BA1521" s="52">
        <f t="shared" ca="1" si="815"/>
        <v>0</v>
      </c>
      <c r="BB1521" s="52">
        <f t="shared" si="826"/>
        <v>0</v>
      </c>
      <c r="BC1521" s="39">
        <f t="shared" si="827"/>
        <v>0</v>
      </c>
      <c r="BD1521" s="51">
        <f t="shared" ca="1" si="828"/>
        <v>0</v>
      </c>
      <c r="BE1521" s="15">
        <f t="shared" ca="1" si="829"/>
        <v>40593.019418506563</v>
      </c>
      <c r="BF1521" s="62">
        <v>-30648.666351450644</v>
      </c>
      <c r="BG1521" s="15">
        <f t="shared" ca="1" si="830"/>
        <v>1091944.4167924605</v>
      </c>
      <c r="BH1521" s="15"/>
      <c r="BI1521" s="15"/>
    </row>
    <row r="1522" spans="1:61" ht="11.25" x14ac:dyDescent="0.2">
      <c r="A1522" s="60">
        <v>61030</v>
      </c>
      <c r="B1522" s="20"/>
      <c r="C1522" s="20">
        <v>1</v>
      </c>
      <c r="D1522" s="20">
        <f t="shared" si="816"/>
        <v>6</v>
      </c>
      <c r="E1522" s="47">
        <f t="shared" si="831"/>
        <v>3</v>
      </c>
      <c r="F1522" s="47">
        <f t="shared" si="832"/>
        <v>63</v>
      </c>
      <c r="G1522" s="61" t="s">
        <v>1602</v>
      </c>
      <c r="H1522" s="61">
        <v>1750</v>
      </c>
      <c r="I1522" s="48"/>
      <c r="J1522" s="29">
        <f t="shared" si="817"/>
        <v>2820.8955223880598</v>
      </c>
      <c r="K1522" s="125">
        <v>83979.75</v>
      </c>
      <c r="L1522" s="125">
        <v>88629.43</v>
      </c>
      <c r="M1522" s="125">
        <v>42843</v>
      </c>
      <c r="N1522" s="126">
        <f t="shared" si="799"/>
        <v>137873.8977</v>
      </c>
      <c r="O1522" s="126">
        <f t="shared" ca="1" si="800"/>
        <v>512216.94628566148</v>
      </c>
      <c r="P1522" s="126">
        <f t="shared" ca="1" si="801"/>
        <v>112303</v>
      </c>
      <c r="Q1522" s="49">
        <f t="shared" si="818"/>
        <v>1</v>
      </c>
      <c r="R1522" s="49">
        <f t="shared" si="819"/>
        <v>0</v>
      </c>
      <c r="S1522" s="49">
        <f ca="1">OFFSET(V!$B$7,D1522,Q1522)*H1522</f>
        <v>13755</v>
      </c>
      <c r="T1522" s="49">
        <f ca="1">IF(R1522&gt;0,OFFSET(V!$I$7,D1522,R1522)*IF(R1522=1,H1522-9300,IF(R1522=2,H1522-18000,IF(R1522=3,H1522-45000,0))),0)</f>
        <v>0</v>
      </c>
      <c r="U1522" s="49">
        <f>IF(AND(I1522=1,H1522&gt;20000,H1522&lt;=45000),H1522*V!$G$7,0)+IF(AND(I1522=1,H1522&gt;45000,H1522&lt;=50000),V!$G$7/5000*(50000-H1522)*H1522,0)</f>
        <v>0</v>
      </c>
      <c r="V1522" s="50">
        <f t="shared" ca="1" si="802"/>
        <v>13755</v>
      </c>
      <c r="W1522" s="51">
        <v>0</v>
      </c>
      <c r="X1522" s="51">
        <v>0</v>
      </c>
      <c r="Y1522" s="52">
        <v>0</v>
      </c>
      <c r="Z1522" s="52">
        <v>6.7860045045841039E-4</v>
      </c>
      <c r="AA1522" s="52">
        <v>3638</v>
      </c>
      <c r="AB1522" s="138">
        <f t="shared" si="820"/>
        <v>2638</v>
      </c>
      <c r="AC1522" s="52">
        <v>34495.317002485426</v>
      </c>
      <c r="AD1522" s="138">
        <f t="shared" si="803"/>
        <v>0</v>
      </c>
      <c r="AE1522" s="138">
        <f t="shared" si="804"/>
        <v>1750</v>
      </c>
      <c r="AF1522" s="138">
        <f t="shared" si="805"/>
        <v>0</v>
      </c>
      <c r="AG1522" s="138">
        <f t="shared" si="806"/>
        <v>0</v>
      </c>
      <c r="AH1522" s="29"/>
      <c r="AI1522" s="29"/>
      <c r="AJ1522" s="15"/>
      <c r="AK1522" s="51">
        <f t="shared" ca="1" si="807"/>
        <v>1158583.8443745764</v>
      </c>
      <c r="AL1522" s="15">
        <f t="shared" ca="1" si="808"/>
        <v>1284641.8443745764</v>
      </c>
      <c r="AM1522" s="49">
        <f t="shared" ca="1" si="809"/>
        <v>7675.3817167024154</v>
      </c>
      <c r="AN1522" s="49">
        <f t="shared" ca="1" si="810"/>
        <v>0</v>
      </c>
      <c r="AO1522" s="15"/>
      <c r="AP1522" s="49">
        <f t="shared" ca="1" si="811"/>
        <v>20072.976883944062</v>
      </c>
      <c r="AQ1522" s="15">
        <f t="shared" si="821"/>
        <v>34495.317002485426</v>
      </c>
      <c r="AR1522" s="15">
        <f t="shared" si="822"/>
        <v>0</v>
      </c>
      <c r="AS1522" s="15"/>
      <c r="AT1522" s="15"/>
      <c r="AU1522" s="51">
        <f t="shared" si="812"/>
        <v>1319</v>
      </c>
      <c r="AV1522" s="51">
        <f t="shared" ca="1" si="813"/>
        <v>28562.581226455513</v>
      </c>
      <c r="AW1522" s="51">
        <f t="shared" ca="1" si="823"/>
        <v>0</v>
      </c>
      <c r="AX1522" s="15">
        <f t="shared" ca="1" si="824"/>
        <v>15459.241107914153</v>
      </c>
      <c r="AY1522" s="51">
        <f t="shared" ca="1" si="825"/>
        <v>-544.45377654369304</v>
      </c>
      <c r="AZ1522" s="52">
        <f t="shared" ca="1" si="814"/>
        <v>0</v>
      </c>
      <c r="BA1522" s="52">
        <f t="shared" ca="1" si="815"/>
        <v>0</v>
      </c>
      <c r="BB1522" s="52">
        <f t="shared" si="826"/>
        <v>0</v>
      </c>
      <c r="BC1522" s="39">
        <f t="shared" si="827"/>
        <v>0</v>
      </c>
      <c r="BD1522" s="51">
        <f t="shared" ca="1" si="828"/>
        <v>0</v>
      </c>
      <c r="BE1522" s="15">
        <f t="shared" ca="1" si="829"/>
        <v>49410.104333855888</v>
      </c>
      <c r="BF1522" s="62">
        <v>-31550.781558260231</v>
      </c>
      <c r="BG1522" s="15">
        <f t="shared" ca="1" si="830"/>
        <v>1310176.5488668743</v>
      </c>
      <c r="BH1522" s="15"/>
      <c r="BI1522" s="15"/>
    </row>
    <row r="1523" spans="1:61" ht="11.25" x14ac:dyDescent="0.2">
      <c r="A1523" s="60">
        <v>61032</v>
      </c>
      <c r="B1523" s="20"/>
      <c r="C1523" s="20">
        <v>1</v>
      </c>
      <c r="D1523" s="20">
        <f t="shared" si="816"/>
        <v>6</v>
      </c>
      <c r="E1523" s="47">
        <f t="shared" si="831"/>
        <v>3</v>
      </c>
      <c r="F1523" s="47">
        <f t="shared" si="832"/>
        <v>63</v>
      </c>
      <c r="G1523" s="61" t="s">
        <v>1603</v>
      </c>
      <c r="H1523" s="61">
        <v>2042</v>
      </c>
      <c r="I1523" s="48"/>
      <c r="J1523" s="29">
        <f t="shared" si="817"/>
        <v>3291.5820895522388</v>
      </c>
      <c r="K1523" s="125">
        <v>84995.95</v>
      </c>
      <c r="L1523" s="125">
        <v>153317.01</v>
      </c>
      <c r="M1523" s="125">
        <v>40758</v>
      </c>
      <c r="N1523" s="126">
        <f t="shared" si="799"/>
        <v>161748.71789999999</v>
      </c>
      <c r="O1523" s="126">
        <f t="shared" ca="1" si="800"/>
        <v>597684.00246589747</v>
      </c>
      <c r="P1523" s="126">
        <f t="shared" ca="1" si="801"/>
        <v>130781</v>
      </c>
      <c r="Q1523" s="49">
        <f t="shared" si="818"/>
        <v>1</v>
      </c>
      <c r="R1523" s="49">
        <f t="shared" si="819"/>
        <v>0</v>
      </c>
      <c r="S1523" s="49">
        <f ca="1">OFFSET(V!$B$7,D1523,Q1523)*H1523</f>
        <v>16050.12</v>
      </c>
      <c r="T1523" s="49">
        <f ca="1">IF(R1523&gt;0,OFFSET(V!$I$7,D1523,R1523)*IF(R1523=1,H1523-9300,IF(R1523=2,H1523-18000,IF(R1523=3,H1523-45000,0))),0)</f>
        <v>0</v>
      </c>
      <c r="U1523" s="49">
        <f>IF(AND(I1523=1,H1523&gt;20000,H1523&lt;=45000),H1523*V!$G$7,0)+IF(AND(I1523=1,H1523&gt;45000,H1523&lt;=50000),V!$G$7/5000*(50000-H1523)*H1523,0)</f>
        <v>0</v>
      </c>
      <c r="V1523" s="50">
        <f t="shared" ca="1" si="802"/>
        <v>16050.12</v>
      </c>
      <c r="W1523" s="51">
        <v>8694.4</v>
      </c>
      <c r="X1523" s="51">
        <v>0</v>
      </c>
      <c r="Y1523" s="52">
        <v>0</v>
      </c>
      <c r="Z1523" s="52">
        <v>5.4151830735480388E-4</v>
      </c>
      <c r="AA1523" s="52">
        <v>5346</v>
      </c>
      <c r="AB1523" s="138">
        <f t="shared" si="820"/>
        <v>4346</v>
      </c>
      <c r="AC1523" s="52">
        <v>27527.016320479343</v>
      </c>
      <c r="AD1523" s="138">
        <f t="shared" si="803"/>
        <v>0</v>
      </c>
      <c r="AE1523" s="138">
        <f t="shared" si="804"/>
        <v>2042</v>
      </c>
      <c r="AF1523" s="138">
        <f t="shared" si="805"/>
        <v>0</v>
      </c>
      <c r="AG1523" s="138">
        <f t="shared" si="806"/>
        <v>0</v>
      </c>
      <c r="AH1523" s="29"/>
      <c r="AI1523" s="29"/>
      <c r="AJ1523" s="15"/>
      <c r="AK1523" s="51">
        <f t="shared" ca="1" si="807"/>
        <v>1351901.8344073629</v>
      </c>
      <c r="AL1523" s="15">
        <f t="shared" ca="1" si="808"/>
        <v>1507427.3544073629</v>
      </c>
      <c r="AM1523" s="49">
        <f t="shared" ca="1" si="809"/>
        <v>8956.0739802893331</v>
      </c>
      <c r="AN1523" s="49">
        <f t="shared" ca="1" si="810"/>
        <v>0</v>
      </c>
      <c r="AO1523" s="15"/>
      <c r="AP1523" s="49">
        <f t="shared" ca="1" si="811"/>
        <v>16018.092028118512</v>
      </c>
      <c r="AQ1523" s="15">
        <f t="shared" si="821"/>
        <v>27527.016320479343</v>
      </c>
      <c r="AR1523" s="15">
        <f t="shared" si="822"/>
        <v>0</v>
      </c>
      <c r="AS1523" s="15"/>
      <c r="AT1523" s="15"/>
      <c r="AU1523" s="51">
        <f t="shared" si="812"/>
        <v>2173</v>
      </c>
      <c r="AV1523" s="51">
        <f t="shared" ca="1" si="813"/>
        <v>33328.451922526947</v>
      </c>
      <c r="AW1523" s="51">
        <f t="shared" ca="1" si="823"/>
        <v>0</v>
      </c>
      <c r="AX1523" s="15">
        <f t="shared" ca="1" si="824"/>
        <v>23992.527630166114</v>
      </c>
      <c r="AY1523" s="51">
        <f t="shared" ca="1" si="825"/>
        <v>-844.98470435172305</v>
      </c>
      <c r="AZ1523" s="52">
        <f t="shared" ca="1" si="814"/>
        <v>0</v>
      </c>
      <c r="BA1523" s="52">
        <f t="shared" ca="1" si="815"/>
        <v>0</v>
      </c>
      <c r="BB1523" s="52">
        <f t="shared" si="826"/>
        <v>0</v>
      </c>
      <c r="BC1523" s="39">
        <f t="shared" si="827"/>
        <v>0</v>
      </c>
      <c r="BD1523" s="51">
        <f t="shared" ca="1" si="828"/>
        <v>0</v>
      </c>
      <c r="BE1523" s="15">
        <f t="shared" ca="1" si="829"/>
        <v>50674.559246293735</v>
      </c>
      <c r="BF1523" s="62">
        <v>-39632.509104049408</v>
      </c>
      <c r="BG1523" s="15">
        <f t="shared" ca="1" si="830"/>
        <v>1527425.4785298966</v>
      </c>
      <c r="BH1523" s="15"/>
      <c r="BI1523" s="15"/>
    </row>
    <row r="1524" spans="1:61" ht="11.25" x14ac:dyDescent="0.2">
      <c r="A1524" s="60">
        <v>61033</v>
      </c>
      <c r="B1524" s="20"/>
      <c r="C1524" s="20">
        <v>1</v>
      </c>
      <c r="D1524" s="20">
        <f t="shared" si="816"/>
        <v>6</v>
      </c>
      <c r="E1524" s="47">
        <f t="shared" si="831"/>
        <v>3</v>
      </c>
      <c r="F1524" s="47">
        <f t="shared" si="832"/>
        <v>63</v>
      </c>
      <c r="G1524" s="61" t="s">
        <v>1604</v>
      </c>
      <c r="H1524" s="61">
        <v>2201</v>
      </c>
      <c r="I1524" s="48"/>
      <c r="J1524" s="29">
        <f t="shared" si="817"/>
        <v>3547.8805970149256</v>
      </c>
      <c r="K1524" s="125">
        <v>117124.5</v>
      </c>
      <c r="L1524" s="125">
        <v>155797.44</v>
      </c>
      <c r="M1524" s="125">
        <v>41646</v>
      </c>
      <c r="N1524" s="126">
        <f t="shared" si="799"/>
        <v>186736.6416</v>
      </c>
      <c r="O1524" s="126">
        <f t="shared" ca="1" si="800"/>
        <v>644222.57072842331</v>
      </c>
      <c r="P1524" s="126">
        <f t="shared" ca="1" si="801"/>
        <v>137246</v>
      </c>
      <c r="Q1524" s="49">
        <f t="shared" si="818"/>
        <v>1</v>
      </c>
      <c r="R1524" s="49">
        <f t="shared" si="819"/>
        <v>0</v>
      </c>
      <c r="S1524" s="49">
        <f ca="1">OFFSET(V!$B$7,D1524,Q1524)*H1524</f>
        <v>17299.86</v>
      </c>
      <c r="T1524" s="49">
        <f ca="1">IF(R1524&gt;0,OFFSET(V!$I$7,D1524,R1524)*IF(R1524=1,H1524-9300,IF(R1524=2,H1524-18000,IF(R1524=3,H1524-45000,0))),0)</f>
        <v>0</v>
      </c>
      <c r="U1524" s="49">
        <f>IF(AND(I1524=1,H1524&gt;20000,H1524&lt;=45000),H1524*V!$G$7,0)+IF(AND(I1524=1,H1524&gt;45000,H1524&lt;=50000),V!$G$7/5000*(50000-H1524)*H1524,0)</f>
        <v>0</v>
      </c>
      <c r="V1524" s="50">
        <f t="shared" ca="1" si="802"/>
        <v>17299.86</v>
      </c>
      <c r="W1524" s="51">
        <v>8835.84</v>
      </c>
      <c r="X1524" s="51">
        <v>0</v>
      </c>
      <c r="Y1524" s="52">
        <v>0</v>
      </c>
      <c r="Z1524" s="52">
        <v>7.366859530398062E-4</v>
      </c>
      <c r="AA1524" s="52">
        <v>9823</v>
      </c>
      <c r="AB1524" s="138">
        <f t="shared" si="820"/>
        <v>8823</v>
      </c>
      <c r="AC1524" s="52">
        <v>37447.979093175767</v>
      </c>
      <c r="AD1524" s="138">
        <f t="shared" si="803"/>
        <v>0</v>
      </c>
      <c r="AE1524" s="138">
        <f t="shared" si="804"/>
        <v>2201</v>
      </c>
      <c r="AF1524" s="138">
        <f t="shared" si="805"/>
        <v>0</v>
      </c>
      <c r="AG1524" s="138">
        <f t="shared" si="806"/>
        <v>0</v>
      </c>
      <c r="AH1524" s="29"/>
      <c r="AI1524" s="29"/>
      <c r="AJ1524" s="15"/>
      <c r="AK1524" s="51">
        <f t="shared" ca="1" si="807"/>
        <v>1457167.4522676815</v>
      </c>
      <c r="AL1524" s="15">
        <f t="shared" ca="1" si="808"/>
        <v>1620549.1522676817</v>
      </c>
      <c r="AM1524" s="49">
        <f t="shared" ca="1" si="809"/>
        <v>9653.4372334068667</v>
      </c>
      <c r="AN1524" s="49">
        <f t="shared" ca="1" si="810"/>
        <v>0</v>
      </c>
      <c r="AO1524" s="15"/>
      <c r="AP1524" s="49">
        <f t="shared" ca="1" si="811"/>
        <v>21791.143958282144</v>
      </c>
      <c r="AQ1524" s="15">
        <f t="shared" si="821"/>
        <v>37447.979093175767</v>
      </c>
      <c r="AR1524" s="15">
        <f t="shared" si="822"/>
        <v>0</v>
      </c>
      <c r="AS1524" s="15"/>
      <c r="AT1524" s="15"/>
      <c r="AU1524" s="51">
        <f t="shared" si="812"/>
        <v>4411.5</v>
      </c>
      <c r="AV1524" s="51">
        <f t="shared" ca="1" si="813"/>
        <v>35923.566445387762</v>
      </c>
      <c r="AW1524" s="51">
        <f t="shared" ca="1" si="823"/>
        <v>0</v>
      </c>
      <c r="AX1524" s="15">
        <f t="shared" ca="1" si="824"/>
        <v>24678.231310494135</v>
      </c>
      <c r="AY1524" s="51">
        <f t="shared" ca="1" si="825"/>
        <v>-869.13427002175945</v>
      </c>
      <c r="AZ1524" s="52">
        <f t="shared" ca="1" si="814"/>
        <v>0</v>
      </c>
      <c r="BA1524" s="52">
        <f t="shared" ca="1" si="815"/>
        <v>0</v>
      </c>
      <c r="BB1524" s="52">
        <f t="shared" si="826"/>
        <v>0</v>
      </c>
      <c r="BC1524" s="39">
        <f t="shared" si="827"/>
        <v>0</v>
      </c>
      <c r="BD1524" s="51">
        <f t="shared" ca="1" si="828"/>
        <v>0</v>
      </c>
      <c r="BE1524" s="15">
        <f t="shared" ca="1" si="829"/>
        <v>61257.076133648145</v>
      </c>
      <c r="BF1524" s="62">
        <v>-43059.694111494093</v>
      </c>
      <c r="BG1524" s="15">
        <f t="shared" ca="1" si="830"/>
        <v>1648399.9715232425</v>
      </c>
      <c r="BH1524" s="15"/>
      <c r="BI1524" s="15"/>
    </row>
    <row r="1525" spans="1:61" ht="11.25" x14ac:dyDescent="0.2">
      <c r="A1525" s="60">
        <v>61043</v>
      </c>
      <c r="B1525" s="20"/>
      <c r="C1525" s="20">
        <v>1</v>
      </c>
      <c r="D1525" s="20">
        <f t="shared" si="816"/>
        <v>6</v>
      </c>
      <c r="E1525" s="47">
        <f t="shared" si="831"/>
        <v>4</v>
      </c>
      <c r="F1525" s="47">
        <f t="shared" si="832"/>
        <v>64</v>
      </c>
      <c r="G1525" s="61" t="s">
        <v>1605</v>
      </c>
      <c r="H1525" s="61">
        <v>3189</v>
      </c>
      <c r="I1525" s="48"/>
      <c r="J1525" s="29">
        <f t="shared" si="817"/>
        <v>5140.4776119402986</v>
      </c>
      <c r="K1525" s="125">
        <v>214061.1</v>
      </c>
      <c r="L1525" s="125">
        <v>508509.58</v>
      </c>
      <c r="M1525" s="125">
        <v>71539</v>
      </c>
      <c r="N1525" s="126">
        <f t="shared" si="799"/>
        <v>423981.72820000001</v>
      </c>
      <c r="O1525" s="126">
        <f t="shared" ca="1" si="800"/>
        <v>933405.62383141392</v>
      </c>
      <c r="P1525" s="126">
        <f t="shared" ca="1" si="801"/>
        <v>152827</v>
      </c>
      <c r="Q1525" s="49">
        <f t="shared" si="818"/>
        <v>1</v>
      </c>
      <c r="R1525" s="49">
        <f t="shared" si="819"/>
        <v>0</v>
      </c>
      <c r="S1525" s="49">
        <f ca="1">OFFSET(V!$B$7,D1525,Q1525)*H1525</f>
        <v>25065.54</v>
      </c>
      <c r="T1525" s="49">
        <f ca="1">IF(R1525&gt;0,OFFSET(V!$I$7,D1525,R1525)*IF(R1525=1,H1525-9300,IF(R1525=2,H1525-18000,IF(R1525=3,H1525-45000,0))),0)</f>
        <v>0</v>
      </c>
      <c r="U1525" s="49">
        <f>IF(AND(I1525=1,H1525&gt;20000,H1525&lt;=45000),H1525*V!$G$7,0)+IF(AND(I1525=1,H1525&gt;45000,H1525&lt;=50000),V!$G$7/5000*(50000-H1525)*H1525,0)</f>
        <v>0</v>
      </c>
      <c r="V1525" s="50">
        <f t="shared" ca="1" si="802"/>
        <v>25065.54</v>
      </c>
      <c r="W1525" s="51">
        <v>12534.08</v>
      </c>
      <c r="X1525" s="51">
        <v>0</v>
      </c>
      <c r="Y1525" s="52">
        <v>0</v>
      </c>
      <c r="Z1525" s="52">
        <v>1.257575215641134E-3</v>
      </c>
      <c r="AA1525" s="52">
        <v>3579</v>
      </c>
      <c r="AB1525" s="138">
        <f t="shared" si="820"/>
        <v>2579</v>
      </c>
      <c r="AC1525" s="52">
        <v>63926.358564462171</v>
      </c>
      <c r="AD1525" s="138">
        <f t="shared" si="803"/>
        <v>0</v>
      </c>
      <c r="AE1525" s="138">
        <f t="shared" si="804"/>
        <v>3189</v>
      </c>
      <c r="AF1525" s="138">
        <f t="shared" si="805"/>
        <v>0</v>
      </c>
      <c r="AG1525" s="138">
        <f t="shared" si="806"/>
        <v>0</v>
      </c>
      <c r="AH1525" s="29"/>
      <c r="AI1525" s="29"/>
      <c r="AJ1525" s="15"/>
      <c r="AK1525" s="51">
        <f t="shared" ca="1" si="807"/>
        <v>2111270.788406014</v>
      </c>
      <c r="AL1525" s="15">
        <f t="shared" ca="1" si="808"/>
        <v>2301697.4084060141</v>
      </c>
      <c r="AM1525" s="49">
        <f t="shared" ca="1" si="809"/>
        <v>13986.738454036573</v>
      </c>
      <c r="AN1525" s="49">
        <f t="shared" ca="1" si="810"/>
        <v>0</v>
      </c>
      <c r="AO1525" s="15"/>
      <c r="AP1525" s="49">
        <f t="shared" ca="1" si="811"/>
        <v>37199.029585572825</v>
      </c>
      <c r="AQ1525" s="15">
        <f t="shared" si="821"/>
        <v>63926.358564462171</v>
      </c>
      <c r="AR1525" s="15">
        <f t="shared" si="822"/>
        <v>0</v>
      </c>
      <c r="AS1525" s="15"/>
      <c r="AT1525" s="15"/>
      <c r="AU1525" s="51">
        <f t="shared" si="812"/>
        <v>1289.5</v>
      </c>
      <c r="AV1525" s="51">
        <f t="shared" ca="1" si="813"/>
        <v>52049.183732095218</v>
      </c>
      <c r="AW1525" s="51">
        <f t="shared" ca="1" si="823"/>
        <v>0</v>
      </c>
      <c r="AX1525" s="15">
        <f t="shared" ca="1" si="824"/>
        <v>26611.354753205866</v>
      </c>
      <c r="AY1525" s="51">
        <f t="shared" ca="1" si="825"/>
        <v>-937.21628980284277</v>
      </c>
      <c r="AZ1525" s="52">
        <f t="shared" ca="1" si="814"/>
        <v>0</v>
      </c>
      <c r="BA1525" s="52">
        <f t="shared" ca="1" si="815"/>
        <v>0</v>
      </c>
      <c r="BB1525" s="52">
        <f t="shared" si="826"/>
        <v>0</v>
      </c>
      <c r="BC1525" s="39">
        <f t="shared" si="827"/>
        <v>0</v>
      </c>
      <c r="BD1525" s="51">
        <f t="shared" ca="1" si="828"/>
        <v>0</v>
      </c>
      <c r="BE1525" s="15">
        <f t="shared" ca="1" si="829"/>
        <v>89600.497027865189</v>
      </c>
      <c r="BF1525" s="62">
        <v>-68180.476410986783</v>
      </c>
      <c r="BG1525" s="15">
        <f t="shared" ca="1" si="830"/>
        <v>2337104.1674769288</v>
      </c>
      <c r="BH1525" s="15"/>
      <c r="BI1525" s="15"/>
    </row>
    <row r="1526" spans="1:61" ht="11.25" x14ac:dyDescent="0.2">
      <c r="A1526" s="60">
        <v>61045</v>
      </c>
      <c r="B1526" s="20"/>
      <c r="C1526" s="20">
        <v>1</v>
      </c>
      <c r="D1526" s="20">
        <f t="shared" si="816"/>
        <v>6</v>
      </c>
      <c r="E1526" s="47">
        <f t="shared" si="831"/>
        <v>5</v>
      </c>
      <c r="F1526" s="47">
        <f t="shared" si="832"/>
        <v>65</v>
      </c>
      <c r="G1526" s="61" t="s">
        <v>1606</v>
      </c>
      <c r="H1526" s="61">
        <v>5406</v>
      </c>
      <c r="I1526" s="48"/>
      <c r="J1526" s="29">
        <f t="shared" si="817"/>
        <v>8714.1492537313425</v>
      </c>
      <c r="K1526" s="125">
        <v>365204.35</v>
      </c>
      <c r="L1526" s="125">
        <v>591164.15</v>
      </c>
      <c r="M1526" s="125">
        <v>96352</v>
      </c>
      <c r="N1526" s="126">
        <f t="shared" si="799"/>
        <v>589853.15049999999</v>
      </c>
      <c r="O1526" s="126">
        <f t="shared" ca="1" si="800"/>
        <v>1582311.3209258774</v>
      </c>
      <c r="P1526" s="126">
        <f t="shared" ca="1" si="801"/>
        <v>297737</v>
      </c>
      <c r="Q1526" s="49">
        <f t="shared" si="818"/>
        <v>1</v>
      </c>
      <c r="R1526" s="49">
        <f t="shared" si="819"/>
        <v>0</v>
      </c>
      <c r="S1526" s="49">
        <f ca="1">OFFSET(V!$B$7,D1526,Q1526)*H1526</f>
        <v>42491.16</v>
      </c>
      <c r="T1526" s="49">
        <f ca="1">IF(R1526&gt;0,OFFSET(V!$I$7,D1526,R1526)*IF(R1526=1,H1526-9300,IF(R1526=2,H1526-18000,IF(R1526=3,H1526-45000,0))),0)</f>
        <v>0</v>
      </c>
      <c r="U1526" s="49">
        <f>IF(AND(I1526=1,H1526&gt;20000,H1526&lt;=45000),H1526*V!$G$7,0)+IF(AND(I1526=1,H1526&gt;45000,H1526&lt;=50000),V!$G$7/5000*(50000-H1526)*H1526,0)</f>
        <v>0</v>
      </c>
      <c r="V1526" s="50">
        <f t="shared" ca="1" si="802"/>
        <v>42491.16</v>
      </c>
      <c r="W1526" s="51">
        <v>30918.12</v>
      </c>
      <c r="X1526" s="51">
        <v>0</v>
      </c>
      <c r="Y1526" s="52">
        <v>0</v>
      </c>
      <c r="Z1526" s="52">
        <v>4.2875681622674636E-3</v>
      </c>
      <c r="AA1526" s="52">
        <v>14414</v>
      </c>
      <c r="AB1526" s="138">
        <f t="shared" si="820"/>
        <v>13414</v>
      </c>
      <c r="AC1526" s="52">
        <v>217950.08068042021</v>
      </c>
      <c r="AD1526" s="138">
        <f t="shared" si="803"/>
        <v>0</v>
      </c>
      <c r="AE1526" s="138">
        <f t="shared" si="804"/>
        <v>5406</v>
      </c>
      <c r="AF1526" s="138">
        <f t="shared" si="805"/>
        <v>0</v>
      </c>
      <c r="AG1526" s="138">
        <f t="shared" si="806"/>
        <v>0</v>
      </c>
      <c r="AH1526" s="29"/>
      <c r="AI1526" s="29"/>
      <c r="AJ1526" s="15"/>
      <c r="AK1526" s="51">
        <f t="shared" ca="1" si="807"/>
        <v>3579031.0072508338</v>
      </c>
      <c r="AL1526" s="15">
        <f t="shared" ca="1" si="808"/>
        <v>3950177.2872508341</v>
      </c>
      <c r="AM1526" s="49">
        <f t="shared" ca="1" si="809"/>
        <v>23710.350605996147</v>
      </c>
      <c r="AN1526" s="49">
        <f t="shared" ca="1" si="810"/>
        <v>0</v>
      </c>
      <c r="AO1526" s="15"/>
      <c r="AP1526" s="49">
        <f t="shared" ca="1" si="811"/>
        <v>126826.11181792013</v>
      </c>
      <c r="AQ1526" s="15">
        <f t="shared" si="821"/>
        <v>217950.08068042021</v>
      </c>
      <c r="AR1526" s="15">
        <f t="shared" si="822"/>
        <v>0</v>
      </c>
      <c r="AS1526" s="15"/>
      <c r="AT1526" s="15"/>
      <c r="AU1526" s="51">
        <f t="shared" si="812"/>
        <v>6707</v>
      </c>
      <c r="AV1526" s="51">
        <f t="shared" ca="1" si="813"/>
        <v>88233.893777267716</v>
      </c>
      <c r="AW1526" s="51">
        <f t="shared" ca="1" si="823"/>
        <v>0</v>
      </c>
      <c r="AX1526" s="15">
        <f t="shared" ca="1" si="824"/>
        <v>3816.9249147676164</v>
      </c>
      <c r="AY1526" s="51">
        <f t="shared" ca="1" si="825"/>
        <v>-134.42698578296103</v>
      </c>
      <c r="AZ1526" s="52">
        <f t="shared" ca="1" si="814"/>
        <v>0</v>
      </c>
      <c r="BA1526" s="52">
        <f t="shared" ca="1" si="815"/>
        <v>0</v>
      </c>
      <c r="BB1526" s="52">
        <f t="shared" si="826"/>
        <v>0</v>
      </c>
      <c r="BC1526" s="39">
        <f t="shared" si="827"/>
        <v>0</v>
      </c>
      <c r="BD1526" s="51">
        <f t="shared" ca="1" si="828"/>
        <v>0</v>
      </c>
      <c r="BE1526" s="15">
        <f t="shared" ca="1" si="829"/>
        <v>221632.57860940488</v>
      </c>
      <c r="BF1526" s="62">
        <v>-111741.06575107884</v>
      </c>
      <c r="BG1526" s="15">
        <f t="shared" ca="1" si="830"/>
        <v>4083779.150715156</v>
      </c>
      <c r="BH1526" s="15"/>
      <c r="BI1526" s="15"/>
    </row>
    <row r="1527" spans="1:61" ht="11.25" x14ac:dyDescent="0.2">
      <c r="A1527" s="60">
        <v>61049</v>
      </c>
      <c r="B1527" s="20"/>
      <c r="C1527" s="20">
        <v>1</v>
      </c>
      <c r="D1527" s="20">
        <f t="shared" si="816"/>
        <v>6</v>
      </c>
      <c r="E1527" s="47">
        <f t="shared" si="831"/>
        <v>4</v>
      </c>
      <c r="F1527" s="47">
        <f t="shared" si="832"/>
        <v>64</v>
      </c>
      <c r="G1527" s="61" t="s">
        <v>1607</v>
      </c>
      <c r="H1527" s="61">
        <v>2529</v>
      </c>
      <c r="I1527" s="48"/>
      <c r="J1527" s="29">
        <f t="shared" si="817"/>
        <v>4076.5970149253731</v>
      </c>
      <c r="K1527" s="125">
        <v>190033.55000000002</v>
      </c>
      <c r="L1527" s="125">
        <v>458061.32</v>
      </c>
      <c r="M1527" s="125">
        <v>44953</v>
      </c>
      <c r="N1527" s="126">
        <f t="shared" si="799"/>
        <v>360421.07079999999</v>
      </c>
      <c r="O1527" s="126">
        <f t="shared" ca="1" si="800"/>
        <v>740226.66123225016</v>
      </c>
      <c r="P1527" s="126">
        <f t="shared" ca="1" si="801"/>
        <v>113942</v>
      </c>
      <c r="Q1527" s="49">
        <f t="shared" si="818"/>
        <v>1</v>
      </c>
      <c r="R1527" s="49">
        <f t="shared" si="819"/>
        <v>0</v>
      </c>
      <c r="S1527" s="49">
        <f ca="1">OFFSET(V!$B$7,D1527,Q1527)*H1527</f>
        <v>19877.940000000002</v>
      </c>
      <c r="T1527" s="49">
        <f ca="1">IF(R1527&gt;0,OFFSET(V!$I$7,D1527,R1527)*IF(R1527=1,H1527-9300,IF(R1527=2,H1527-18000,IF(R1527=3,H1527-45000,0))),0)</f>
        <v>0</v>
      </c>
      <c r="U1527" s="49">
        <f>IF(AND(I1527=1,H1527&gt;20000,H1527&lt;=45000),H1527*V!$G$7,0)+IF(AND(I1527=1,H1527&gt;45000,H1527&lt;=50000),V!$G$7/5000*(50000-H1527)*H1527,0)</f>
        <v>0</v>
      </c>
      <c r="V1527" s="50">
        <f t="shared" ca="1" si="802"/>
        <v>19877.940000000002</v>
      </c>
      <c r="W1527" s="51">
        <v>0</v>
      </c>
      <c r="X1527" s="51">
        <v>0</v>
      </c>
      <c r="Y1527" s="52">
        <v>0</v>
      </c>
      <c r="Z1527" s="52">
        <v>2.5002135564431995E-3</v>
      </c>
      <c r="AA1527" s="52">
        <v>45746</v>
      </c>
      <c r="AB1527" s="138">
        <f t="shared" si="820"/>
        <v>44746</v>
      </c>
      <c r="AC1527" s="52">
        <v>127093.43052330532</v>
      </c>
      <c r="AD1527" s="138">
        <f t="shared" si="803"/>
        <v>0</v>
      </c>
      <c r="AE1527" s="138">
        <f t="shared" si="804"/>
        <v>2529</v>
      </c>
      <c r="AF1527" s="138">
        <f t="shared" si="805"/>
        <v>0</v>
      </c>
      <c r="AG1527" s="138">
        <f t="shared" si="806"/>
        <v>0</v>
      </c>
      <c r="AH1527" s="29"/>
      <c r="AI1527" s="29"/>
      <c r="AJ1527" s="15"/>
      <c r="AK1527" s="51">
        <f t="shared" ca="1" si="807"/>
        <v>1674319.1670990307</v>
      </c>
      <c r="AL1527" s="15">
        <f t="shared" ca="1" si="808"/>
        <v>1808139.1070990306</v>
      </c>
      <c r="AM1527" s="49">
        <f t="shared" ca="1" si="809"/>
        <v>11092.023063737375</v>
      </c>
      <c r="AN1527" s="49">
        <f t="shared" ca="1" si="810"/>
        <v>0</v>
      </c>
      <c r="AO1527" s="15"/>
      <c r="AP1527" s="49">
        <f t="shared" ca="1" si="811"/>
        <v>73956.226951375604</v>
      </c>
      <c r="AQ1527" s="15">
        <f t="shared" si="821"/>
        <v>127093.43052330532</v>
      </c>
      <c r="AR1527" s="15">
        <f t="shared" si="822"/>
        <v>0</v>
      </c>
      <c r="AS1527" s="15"/>
      <c r="AT1527" s="15"/>
      <c r="AU1527" s="51">
        <f t="shared" si="812"/>
        <v>22373</v>
      </c>
      <c r="AV1527" s="51">
        <f t="shared" ca="1" si="813"/>
        <v>41277.010240974851</v>
      </c>
      <c r="AW1527" s="51">
        <f t="shared" ca="1" si="823"/>
        <v>0</v>
      </c>
      <c r="AX1527" s="15">
        <f t="shared" ca="1" si="824"/>
        <v>10512.806669045123</v>
      </c>
      <c r="AY1527" s="51">
        <f t="shared" ca="1" si="825"/>
        <v>-370.2469773956206</v>
      </c>
      <c r="AZ1527" s="52">
        <f t="shared" ca="1" si="814"/>
        <v>0</v>
      </c>
      <c r="BA1527" s="52">
        <f t="shared" ca="1" si="815"/>
        <v>0</v>
      </c>
      <c r="BB1527" s="52">
        <f t="shared" si="826"/>
        <v>0</v>
      </c>
      <c r="BC1527" s="39">
        <f t="shared" si="827"/>
        <v>0</v>
      </c>
      <c r="BD1527" s="51">
        <f t="shared" ca="1" si="828"/>
        <v>0</v>
      </c>
      <c r="BE1527" s="15">
        <f t="shared" ca="1" si="829"/>
        <v>137235.99021495483</v>
      </c>
      <c r="BF1527" s="62">
        <v>-56501.093257721499</v>
      </c>
      <c r="BG1527" s="15">
        <f t="shared" ca="1" si="830"/>
        <v>1899966.0271200014</v>
      </c>
      <c r="BH1527" s="15"/>
      <c r="BI1527" s="15"/>
    </row>
    <row r="1528" spans="1:61" ht="11.25" x14ac:dyDescent="0.2">
      <c r="A1528" s="60">
        <v>61050</v>
      </c>
      <c r="B1528" s="20"/>
      <c r="C1528" s="20">
        <v>1</v>
      </c>
      <c r="D1528" s="20">
        <f t="shared" si="816"/>
        <v>6</v>
      </c>
      <c r="E1528" s="47">
        <f t="shared" si="831"/>
        <v>4</v>
      </c>
      <c r="F1528" s="47">
        <f t="shared" si="832"/>
        <v>64</v>
      </c>
      <c r="G1528" s="61" t="s">
        <v>1608</v>
      </c>
      <c r="H1528" s="61">
        <v>3234</v>
      </c>
      <c r="I1528" s="48"/>
      <c r="J1528" s="29">
        <f t="shared" si="817"/>
        <v>5213.0149253731342</v>
      </c>
      <c r="K1528" s="125">
        <v>175770.69999999998</v>
      </c>
      <c r="L1528" s="125">
        <v>369100.07</v>
      </c>
      <c r="M1528" s="125">
        <v>80565</v>
      </c>
      <c r="N1528" s="126">
        <f t="shared" si="799"/>
        <v>351068.9313</v>
      </c>
      <c r="O1528" s="126">
        <f t="shared" ca="1" si="800"/>
        <v>946576.91673590231</v>
      </c>
      <c r="P1528" s="126">
        <f t="shared" ca="1" si="801"/>
        <v>178652</v>
      </c>
      <c r="Q1528" s="49">
        <f t="shared" si="818"/>
        <v>1</v>
      </c>
      <c r="R1528" s="49">
        <f t="shared" si="819"/>
        <v>0</v>
      </c>
      <c r="S1528" s="49">
        <f ca="1">OFFSET(V!$B$7,D1528,Q1528)*H1528</f>
        <v>25419.24</v>
      </c>
      <c r="T1528" s="49">
        <f ca="1">IF(R1528&gt;0,OFFSET(V!$I$7,D1528,R1528)*IF(R1528=1,H1528-9300,IF(R1528=2,H1528-18000,IF(R1528=3,H1528-45000,0))),0)</f>
        <v>0</v>
      </c>
      <c r="U1528" s="49">
        <f>IF(AND(I1528=1,H1528&gt;20000,H1528&lt;=45000),H1528*V!$G$7,0)+IF(AND(I1528=1,H1528&gt;45000,H1528&lt;=50000),V!$G$7/5000*(50000-H1528)*H1528,0)</f>
        <v>0</v>
      </c>
      <c r="V1528" s="50">
        <f t="shared" ca="1" si="802"/>
        <v>25419.24</v>
      </c>
      <c r="W1528" s="51">
        <v>12792</v>
      </c>
      <c r="X1528" s="51">
        <v>0</v>
      </c>
      <c r="Y1528" s="52">
        <v>0</v>
      </c>
      <c r="Z1528" s="52">
        <v>2.0970539788115979E-3</v>
      </c>
      <c r="AA1528" s="52">
        <v>101473</v>
      </c>
      <c r="AB1528" s="138">
        <f t="shared" si="820"/>
        <v>100473</v>
      </c>
      <c r="AC1528" s="52">
        <v>106599.60765066257</v>
      </c>
      <c r="AD1528" s="138">
        <f t="shared" si="803"/>
        <v>0</v>
      </c>
      <c r="AE1528" s="138">
        <f t="shared" si="804"/>
        <v>3234</v>
      </c>
      <c r="AF1528" s="138">
        <f t="shared" si="805"/>
        <v>0</v>
      </c>
      <c r="AG1528" s="138">
        <f t="shared" si="806"/>
        <v>0</v>
      </c>
      <c r="AH1528" s="29"/>
      <c r="AI1528" s="29"/>
      <c r="AJ1528" s="15"/>
      <c r="AK1528" s="51">
        <f t="shared" ca="1" si="807"/>
        <v>2141062.9444042169</v>
      </c>
      <c r="AL1528" s="15">
        <f t="shared" ca="1" si="808"/>
        <v>2357926.1844042172</v>
      </c>
      <c r="AM1528" s="49">
        <f t="shared" ca="1" si="809"/>
        <v>14184.105412466062</v>
      </c>
      <c r="AN1528" s="49">
        <f t="shared" ca="1" si="810"/>
        <v>0</v>
      </c>
      <c r="AO1528" s="15"/>
      <c r="AP1528" s="49">
        <f t="shared" ca="1" si="811"/>
        <v>62030.781165312481</v>
      </c>
      <c r="AQ1528" s="15">
        <f t="shared" si="821"/>
        <v>106599.60765066257</v>
      </c>
      <c r="AR1528" s="15">
        <f t="shared" si="822"/>
        <v>0</v>
      </c>
      <c r="AS1528" s="15"/>
      <c r="AT1528" s="15"/>
      <c r="AU1528" s="51">
        <f t="shared" si="812"/>
        <v>50236.5</v>
      </c>
      <c r="AV1528" s="51">
        <f t="shared" ca="1" si="813"/>
        <v>52783.650106489789</v>
      </c>
      <c r="AW1528" s="51">
        <f t="shared" ca="1" si="823"/>
        <v>0</v>
      </c>
      <c r="AX1528" s="15">
        <f t="shared" ca="1" si="824"/>
        <v>58451.323621139716</v>
      </c>
      <c r="AY1528" s="51">
        <f t="shared" ca="1" si="825"/>
        <v>-2058.577369183743</v>
      </c>
      <c r="AZ1528" s="52">
        <f t="shared" ca="1" si="814"/>
        <v>0</v>
      </c>
      <c r="BA1528" s="52">
        <f t="shared" ca="1" si="815"/>
        <v>0</v>
      </c>
      <c r="BB1528" s="52">
        <f t="shared" si="826"/>
        <v>0</v>
      </c>
      <c r="BC1528" s="39">
        <f t="shared" si="827"/>
        <v>0</v>
      </c>
      <c r="BD1528" s="51">
        <f t="shared" ca="1" si="828"/>
        <v>0</v>
      </c>
      <c r="BE1528" s="15">
        <f t="shared" ca="1" si="829"/>
        <v>162992.35390261855</v>
      </c>
      <c r="BF1528" s="62">
        <v>-66443.162714923354</v>
      </c>
      <c r="BG1528" s="15">
        <f t="shared" ca="1" si="830"/>
        <v>2468659.4810043783</v>
      </c>
      <c r="BH1528" s="15"/>
      <c r="BI1528" s="15"/>
    </row>
    <row r="1529" spans="1:61" ht="11.25" x14ac:dyDescent="0.2">
      <c r="A1529" s="60">
        <v>61051</v>
      </c>
      <c r="B1529" s="20"/>
      <c r="C1529" s="20">
        <v>1</v>
      </c>
      <c r="D1529" s="20">
        <f t="shared" si="816"/>
        <v>6</v>
      </c>
      <c r="E1529" s="47">
        <f t="shared" si="831"/>
        <v>4</v>
      </c>
      <c r="F1529" s="47">
        <f t="shared" si="832"/>
        <v>64</v>
      </c>
      <c r="G1529" s="61" t="s">
        <v>1609</v>
      </c>
      <c r="H1529" s="61">
        <v>2852</v>
      </c>
      <c r="I1529" s="48"/>
      <c r="J1529" s="29">
        <f t="shared" si="817"/>
        <v>4597.2537313432831</v>
      </c>
      <c r="K1529" s="125">
        <v>212835.84999999998</v>
      </c>
      <c r="L1529" s="125">
        <v>588088.80000000005</v>
      </c>
      <c r="M1529" s="125">
        <v>0</v>
      </c>
      <c r="N1529" s="126">
        <f t="shared" si="799"/>
        <v>382596.44400000002</v>
      </c>
      <c r="O1529" s="126">
        <f t="shared" ca="1" si="800"/>
        <v>834767.27474668925</v>
      </c>
      <c r="P1529" s="126">
        <f t="shared" ca="1" si="801"/>
        <v>135651</v>
      </c>
      <c r="Q1529" s="49">
        <f t="shared" si="818"/>
        <v>1</v>
      </c>
      <c r="R1529" s="49">
        <f t="shared" si="819"/>
        <v>0</v>
      </c>
      <c r="S1529" s="49">
        <f ca="1">OFFSET(V!$B$7,D1529,Q1529)*H1529</f>
        <v>22416.720000000001</v>
      </c>
      <c r="T1529" s="49">
        <f ca="1">IF(R1529&gt;0,OFFSET(V!$I$7,D1529,R1529)*IF(R1529=1,H1529-9300,IF(R1529=2,H1529-18000,IF(R1529=3,H1529-45000,0))),0)</f>
        <v>0</v>
      </c>
      <c r="U1529" s="49">
        <f>IF(AND(I1529=1,H1529&gt;20000,H1529&lt;=45000),H1529*V!$G$7,0)+IF(AND(I1529=1,H1529&gt;45000,H1529&lt;=50000),V!$G$7/5000*(50000-H1529)*H1529,0)</f>
        <v>0</v>
      </c>
      <c r="V1529" s="50">
        <f t="shared" ca="1" si="802"/>
        <v>22416.720000000001</v>
      </c>
      <c r="W1529" s="51">
        <v>0</v>
      </c>
      <c r="X1529" s="51">
        <v>0</v>
      </c>
      <c r="Y1529" s="52">
        <v>0</v>
      </c>
      <c r="Z1529" s="52">
        <v>2.0861940672572297E-3</v>
      </c>
      <c r="AA1529" s="52">
        <v>3986</v>
      </c>
      <c r="AB1529" s="138">
        <f t="shared" si="820"/>
        <v>2986</v>
      </c>
      <c r="AC1529" s="52">
        <v>106047.56544168109</v>
      </c>
      <c r="AD1529" s="138">
        <f t="shared" si="803"/>
        <v>0</v>
      </c>
      <c r="AE1529" s="138">
        <f t="shared" si="804"/>
        <v>2852</v>
      </c>
      <c r="AF1529" s="138">
        <f t="shared" si="805"/>
        <v>0</v>
      </c>
      <c r="AG1529" s="138">
        <f t="shared" si="806"/>
        <v>0</v>
      </c>
      <c r="AH1529" s="29"/>
      <c r="AI1529" s="29"/>
      <c r="AJ1529" s="15"/>
      <c r="AK1529" s="51">
        <f t="shared" ca="1" si="807"/>
        <v>1888160.6423750238</v>
      </c>
      <c r="AL1529" s="15">
        <f t="shared" ca="1" si="808"/>
        <v>2046228.3623750238</v>
      </c>
      <c r="AM1529" s="49">
        <f t="shared" ca="1" si="809"/>
        <v>12508.679232020164</v>
      </c>
      <c r="AN1529" s="49">
        <f t="shared" ca="1" si="810"/>
        <v>0</v>
      </c>
      <c r="AO1529" s="15"/>
      <c r="AP1529" s="49">
        <f t="shared" ca="1" si="811"/>
        <v>61709.545372667111</v>
      </c>
      <c r="AQ1529" s="15">
        <f t="shared" si="821"/>
        <v>106047.56544168109</v>
      </c>
      <c r="AR1529" s="15">
        <f t="shared" si="822"/>
        <v>0</v>
      </c>
      <c r="AS1529" s="15"/>
      <c r="AT1529" s="15"/>
      <c r="AU1529" s="51">
        <f t="shared" si="812"/>
        <v>1493</v>
      </c>
      <c r="AV1529" s="51">
        <f t="shared" ca="1" si="813"/>
        <v>46548.846661629213</v>
      </c>
      <c r="AW1529" s="51">
        <f t="shared" ca="1" si="823"/>
        <v>0</v>
      </c>
      <c r="AX1529" s="15">
        <f t="shared" ca="1" si="824"/>
        <v>3703.826592615238</v>
      </c>
      <c r="AY1529" s="51">
        <f t="shared" ca="1" si="825"/>
        <v>-130.44381428141207</v>
      </c>
      <c r="AZ1529" s="52">
        <f t="shared" ca="1" si="814"/>
        <v>0</v>
      </c>
      <c r="BA1529" s="52">
        <f t="shared" ca="1" si="815"/>
        <v>0</v>
      </c>
      <c r="BB1529" s="52">
        <f t="shared" si="826"/>
        <v>0</v>
      </c>
      <c r="BC1529" s="39">
        <f t="shared" si="827"/>
        <v>0</v>
      </c>
      <c r="BD1529" s="51">
        <f t="shared" ca="1" si="828"/>
        <v>0</v>
      </c>
      <c r="BE1529" s="15">
        <f t="shared" ca="1" si="829"/>
        <v>109620.94822001491</v>
      </c>
      <c r="BF1529" s="62">
        <v>-68801.322013097</v>
      </c>
      <c r="BG1529" s="15">
        <f t="shared" ca="1" si="830"/>
        <v>2099556.6678139619</v>
      </c>
      <c r="BH1529" s="15"/>
      <c r="BI1529" s="15"/>
    </row>
    <row r="1530" spans="1:61" ht="11.25" x14ac:dyDescent="0.2">
      <c r="A1530" s="60">
        <v>61052</v>
      </c>
      <c r="B1530" s="20"/>
      <c r="C1530" s="20">
        <v>1</v>
      </c>
      <c r="D1530" s="20">
        <f t="shared" si="816"/>
        <v>6</v>
      </c>
      <c r="E1530" s="47">
        <f t="shared" si="831"/>
        <v>4</v>
      </c>
      <c r="F1530" s="47">
        <f t="shared" si="832"/>
        <v>64</v>
      </c>
      <c r="G1530" s="61" t="s">
        <v>1610</v>
      </c>
      <c r="H1530" s="61">
        <v>2718</v>
      </c>
      <c r="I1530" s="48"/>
      <c r="J1530" s="29">
        <f t="shared" si="817"/>
        <v>4381.2537313432831</v>
      </c>
      <c r="K1530" s="125">
        <v>150006.05000000002</v>
      </c>
      <c r="L1530" s="125">
        <v>212900.25</v>
      </c>
      <c r="M1530" s="125">
        <v>68109</v>
      </c>
      <c r="N1530" s="126">
        <f t="shared" si="799"/>
        <v>259144.4535</v>
      </c>
      <c r="O1530" s="126">
        <f t="shared" ca="1" si="800"/>
        <v>795546.09143110155</v>
      </c>
      <c r="P1530" s="126">
        <f t="shared" ca="1" si="801"/>
        <v>160920</v>
      </c>
      <c r="Q1530" s="49">
        <f t="shared" si="818"/>
        <v>1</v>
      </c>
      <c r="R1530" s="49">
        <f t="shared" si="819"/>
        <v>0</v>
      </c>
      <c r="S1530" s="49">
        <f ca="1">OFFSET(V!$B$7,D1530,Q1530)*H1530</f>
        <v>21363.48</v>
      </c>
      <c r="T1530" s="49">
        <f ca="1">IF(R1530&gt;0,OFFSET(V!$I$7,D1530,R1530)*IF(R1530=1,H1530-9300,IF(R1530=2,H1530-18000,IF(R1530=3,H1530-45000,0))),0)</f>
        <v>0</v>
      </c>
      <c r="U1530" s="49">
        <f>IF(AND(I1530=1,H1530&gt;20000,H1530&lt;=45000),H1530*V!$G$7,0)+IF(AND(I1530=1,H1530&gt;45000,H1530&lt;=50000),V!$G$7/5000*(50000-H1530)*H1530,0)</f>
        <v>0</v>
      </c>
      <c r="V1530" s="50">
        <f t="shared" ca="1" si="802"/>
        <v>21363.48</v>
      </c>
      <c r="W1530" s="51">
        <v>0</v>
      </c>
      <c r="X1530" s="51">
        <v>0</v>
      </c>
      <c r="Y1530" s="52">
        <v>0</v>
      </c>
      <c r="Z1530" s="52">
        <v>1.1216503848564363E-3</v>
      </c>
      <c r="AA1530" s="52">
        <v>4187</v>
      </c>
      <c r="AB1530" s="138">
        <f t="shared" si="820"/>
        <v>3187</v>
      </c>
      <c r="AC1530" s="52">
        <v>57016.887574190994</v>
      </c>
      <c r="AD1530" s="138">
        <f t="shared" si="803"/>
        <v>0</v>
      </c>
      <c r="AE1530" s="138">
        <f t="shared" si="804"/>
        <v>2718</v>
      </c>
      <c r="AF1530" s="138">
        <f t="shared" si="805"/>
        <v>0</v>
      </c>
      <c r="AG1530" s="138">
        <f t="shared" si="806"/>
        <v>0</v>
      </c>
      <c r="AH1530" s="29"/>
      <c r="AI1530" s="29"/>
      <c r="AJ1530" s="15"/>
      <c r="AK1530" s="51">
        <f t="shared" ca="1" si="807"/>
        <v>1799446.2222914847</v>
      </c>
      <c r="AL1530" s="15">
        <f t="shared" ca="1" si="808"/>
        <v>1981729.7022914847</v>
      </c>
      <c r="AM1530" s="49">
        <f t="shared" ca="1" si="809"/>
        <v>11920.964289141237</v>
      </c>
      <c r="AN1530" s="49">
        <f t="shared" ca="1" si="810"/>
        <v>0</v>
      </c>
      <c r="AO1530" s="15"/>
      <c r="AP1530" s="49">
        <f t="shared" ca="1" si="811"/>
        <v>33178.377986458596</v>
      </c>
      <c r="AQ1530" s="15">
        <f t="shared" si="821"/>
        <v>57016.887574190994</v>
      </c>
      <c r="AR1530" s="15">
        <f t="shared" si="822"/>
        <v>0</v>
      </c>
      <c r="AS1530" s="15"/>
      <c r="AT1530" s="15"/>
      <c r="AU1530" s="51">
        <f t="shared" si="812"/>
        <v>1593.5</v>
      </c>
      <c r="AV1530" s="51">
        <f t="shared" ca="1" si="813"/>
        <v>44361.769013432051</v>
      </c>
      <c r="AW1530" s="51">
        <f t="shared" ca="1" si="823"/>
        <v>0</v>
      </c>
      <c r="AX1530" s="15">
        <f t="shared" ca="1" si="824"/>
        <v>22116.75942569966</v>
      </c>
      <c r="AY1530" s="51">
        <f t="shared" ca="1" si="825"/>
        <v>-778.92265928021448</v>
      </c>
      <c r="AZ1530" s="52">
        <f t="shared" ca="1" si="814"/>
        <v>0</v>
      </c>
      <c r="BA1530" s="52">
        <f t="shared" ca="1" si="815"/>
        <v>0</v>
      </c>
      <c r="BB1530" s="52">
        <f t="shared" si="826"/>
        <v>0</v>
      </c>
      <c r="BC1530" s="39">
        <f t="shared" si="827"/>
        <v>0</v>
      </c>
      <c r="BD1530" s="51">
        <f t="shared" ca="1" si="828"/>
        <v>0</v>
      </c>
      <c r="BE1530" s="15">
        <f t="shared" ca="1" si="829"/>
        <v>78354.724340610439</v>
      </c>
      <c r="BF1530" s="62">
        <v>-52013.976758563411</v>
      </c>
      <c r="BG1530" s="15">
        <f t="shared" ca="1" si="830"/>
        <v>2019991.4141626728</v>
      </c>
      <c r="BH1530" s="15"/>
      <c r="BI1530" s="15"/>
    </row>
    <row r="1531" spans="1:61" ht="11.25" x14ac:dyDescent="0.2">
      <c r="A1531" s="60">
        <v>61053</v>
      </c>
      <c r="B1531" s="20"/>
      <c r="C1531" s="20">
        <v>1</v>
      </c>
      <c r="D1531" s="20">
        <f t="shared" si="816"/>
        <v>6</v>
      </c>
      <c r="E1531" s="47">
        <f t="shared" si="831"/>
        <v>6</v>
      </c>
      <c r="F1531" s="47">
        <f t="shared" si="832"/>
        <v>66</v>
      </c>
      <c r="G1531" s="61" t="s">
        <v>1611</v>
      </c>
      <c r="H1531" s="61">
        <v>11392</v>
      </c>
      <c r="I1531" s="48"/>
      <c r="J1531" s="29">
        <f t="shared" si="817"/>
        <v>18986.666666666664</v>
      </c>
      <c r="K1531" s="125">
        <v>971969.75</v>
      </c>
      <c r="L1531" s="125">
        <v>4180248.3699999996</v>
      </c>
      <c r="M1531" s="125">
        <v>16127</v>
      </c>
      <c r="N1531" s="126">
        <f t="shared" si="799"/>
        <v>2346242.0843000002</v>
      </c>
      <c r="O1531" s="126">
        <f t="shared" ca="1" si="800"/>
        <v>3447590.4346541362</v>
      </c>
      <c r="P1531" s="126">
        <f t="shared" ca="1" si="801"/>
        <v>330405</v>
      </c>
      <c r="Q1531" s="49">
        <f t="shared" si="818"/>
        <v>2</v>
      </c>
      <c r="R1531" s="49">
        <f t="shared" si="819"/>
        <v>0</v>
      </c>
      <c r="S1531" s="49">
        <f ca="1">OFFSET(V!$B$7,D1531,Q1531)*H1531</f>
        <v>984952.31999999995</v>
      </c>
      <c r="T1531" s="49">
        <f ca="1">IF(R1531&gt;0,OFFSET(V!$I$7,D1531,R1531)*IF(R1531=1,H1531-9300,IF(R1531=2,H1531-18000,IF(R1531=3,H1531-45000,0))),0)</f>
        <v>0</v>
      </c>
      <c r="U1531" s="49">
        <f>IF(AND(I1531=1,H1531&gt;20000,H1531&lt;=45000),H1531*V!$G$7,0)+IF(AND(I1531=1,H1531&gt;45000,H1531&lt;=50000),V!$G$7/5000*(50000-H1531)*H1531,0)</f>
        <v>0</v>
      </c>
      <c r="V1531" s="50">
        <f t="shared" ca="1" si="802"/>
        <v>984952.31999999995</v>
      </c>
      <c r="W1531" s="51">
        <v>51832.72</v>
      </c>
      <c r="X1531" s="51">
        <v>0</v>
      </c>
      <c r="Y1531" s="52">
        <v>6.5273794309288983E-3</v>
      </c>
      <c r="Z1531" s="52">
        <v>1.2367464337650789E-2</v>
      </c>
      <c r="AA1531" s="52">
        <v>114366</v>
      </c>
      <c r="AB1531" s="138">
        <f t="shared" si="820"/>
        <v>113366</v>
      </c>
      <c r="AC1531" s="52">
        <v>628675.68472140864</v>
      </c>
      <c r="AD1531" s="138">
        <f t="shared" si="803"/>
        <v>1</v>
      </c>
      <c r="AE1531" s="138">
        <f t="shared" si="804"/>
        <v>0</v>
      </c>
      <c r="AF1531" s="138">
        <f t="shared" si="805"/>
        <v>11392</v>
      </c>
      <c r="AG1531" s="138">
        <f t="shared" si="806"/>
        <v>18986.666666666664</v>
      </c>
      <c r="AH1531" s="29"/>
      <c r="AI1531" s="29"/>
      <c r="AJ1531" s="15"/>
      <c r="AK1531" s="51">
        <f t="shared" ca="1" si="807"/>
        <v>7798107.0493184878</v>
      </c>
      <c r="AL1531" s="15">
        <f t="shared" ca="1" si="808"/>
        <v>9165297.0893184878</v>
      </c>
      <c r="AM1531" s="49">
        <f t="shared" ca="1" si="809"/>
        <v>49964.542009527948</v>
      </c>
      <c r="AN1531" s="49">
        <f t="shared" ca="1" si="810"/>
        <v>9052.1208860500883</v>
      </c>
      <c r="AO1531" s="15"/>
      <c r="AP1531" s="49">
        <f t="shared" ca="1" si="811"/>
        <v>365829.14967852877</v>
      </c>
      <c r="AQ1531" s="15">
        <f t="shared" si="821"/>
        <v>0</v>
      </c>
      <c r="AR1531" s="15">
        <f t="shared" si="822"/>
        <v>628675.68472140864</v>
      </c>
      <c r="AS1531" s="15"/>
      <c r="AT1531" s="15"/>
      <c r="AU1531" s="51">
        <f t="shared" si="812"/>
        <v>0</v>
      </c>
      <c r="AV1531" s="51">
        <f t="shared" ca="1" si="813"/>
        <v>0</v>
      </c>
      <c r="AW1531" s="51">
        <f t="shared" si="823"/>
        <v>0</v>
      </c>
      <c r="AX1531" s="15">
        <f t="shared" si="824"/>
        <v>0</v>
      </c>
      <c r="AY1531" s="51">
        <f t="shared" ca="1" si="825"/>
        <v>0</v>
      </c>
      <c r="AZ1531" s="52">
        <f t="shared" ca="1" si="814"/>
        <v>154653.0503145385</v>
      </c>
      <c r="BA1531" s="52">
        <f t="shared" ca="1" si="815"/>
        <v>123092.48791759803</v>
      </c>
      <c r="BB1531" s="52">
        <f t="shared" ca="1" si="826"/>
        <v>0</v>
      </c>
      <c r="BC1531" s="39">
        <f t="shared" ca="1" si="827"/>
        <v>14899.003189256648</v>
      </c>
      <c r="BD1531" s="51">
        <f t="shared" ca="1" si="828"/>
        <v>0</v>
      </c>
      <c r="BE1531" s="15">
        <f t="shared" ca="1" si="829"/>
        <v>643574.68791066529</v>
      </c>
      <c r="BF1531" s="62">
        <v>-320030.11550624209</v>
      </c>
      <c r="BG1531" s="15">
        <f t="shared" ca="1" si="830"/>
        <v>9547858.3246184886</v>
      </c>
      <c r="BH1531" s="15"/>
      <c r="BI1531" s="15"/>
    </row>
    <row r="1532" spans="1:61" ht="11.25" x14ac:dyDescent="0.2">
      <c r="A1532" s="60">
        <v>61054</v>
      </c>
      <c r="B1532" s="20"/>
      <c r="C1532" s="20">
        <v>1</v>
      </c>
      <c r="D1532" s="20">
        <f t="shared" si="816"/>
        <v>6</v>
      </c>
      <c r="E1532" s="47">
        <f t="shared" si="831"/>
        <v>4</v>
      </c>
      <c r="F1532" s="47">
        <f t="shared" si="832"/>
        <v>64</v>
      </c>
      <c r="G1532" s="61" t="s">
        <v>1612</v>
      </c>
      <c r="H1532" s="61">
        <v>3815</v>
      </c>
      <c r="I1532" s="48"/>
      <c r="J1532" s="29">
        <f t="shared" si="817"/>
        <v>6149.5522388059699</v>
      </c>
      <c r="K1532" s="125">
        <v>190012.95</v>
      </c>
      <c r="L1532" s="125">
        <v>230297.34</v>
      </c>
      <c r="M1532" s="125">
        <v>106119</v>
      </c>
      <c r="N1532" s="126">
        <f t="shared" si="799"/>
        <v>332744.28659999999</v>
      </c>
      <c r="O1532" s="126">
        <f t="shared" ca="1" si="800"/>
        <v>1116632.942902742</v>
      </c>
      <c r="P1532" s="126">
        <f t="shared" ca="1" si="801"/>
        <v>235167</v>
      </c>
      <c r="Q1532" s="49">
        <f t="shared" si="818"/>
        <v>1</v>
      </c>
      <c r="R1532" s="49">
        <f t="shared" si="819"/>
        <v>0</v>
      </c>
      <c r="S1532" s="49">
        <f ca="1">OFFSET(V!$B$7,D1532,Q1532)*H1532</f>
        <v>29985.9</v>
      </c>
      <c r="T1532" s="49">
        <f ca="1">IF(R1532&gt;0,OFFSET(V!$I$7,D1532,R1532)*IF(R1532=1,H1532-9300,IF(R1532=2,H1532-18000,IF(R1532=3,H1532-45000,0))),0)</f>
        <v>0</v>
      </c>
      <c r="U1532" s="49">
        <f>IF(AND(I1532=1,H1532&gt;20000,H1532&lt;=45000),H1532*V!$G$7,0)+IF(AND(I1532=1,H1532&gt;45000,H1532&lt;=50000),V!$G$7/5000*(50000-H1532)*H1532,0)</f>
        <v>0</v>
      </c>
      <c r="V1532" s="50">
        <f t="shared" ca="1" si="802"/>
        <v>29985.9</v>
      </c>
      <c r="W1532" s="51">
        <v>0</v>
      </c>
      <c r="X1532" s="51">
        <v>0</v>
      </c>
      <c r="Y1532" s="52">
        <v>0</v>
      </c>
      <c r="Z1532" s="52">
        <v>3.2877552584778748E-3</v>
      </c>
      <c r="AA1532" s="52">
        <v>92162</v>
      </c>
      <c r="AB1532" s="138">
        <f t="shared" si="820"/>
        <v>91162</v>
      </c>
      <c r="AC1532" s="52">
        <v>167126.56142678679</v>
      </c>
      <c r="AD1532" s="138">
        <f t="shared" si="803"/>
        <v>0</v>
      </c>
      <c r="AE1532" s="138">
        <f t="shared" si="804"/>
        <v>3815</v>
      </c>
      <c r="AF1532" s="138">
        <f t="shared" si="805"/>
        <v>0</v>
      </c>
      <c r="AG1532" s="138">
        <f t="shared" si="806"/>
        <v>0</v>
      </c>
      <c r="AH1532" s="29"/>
      <c r="AI1532" s="29"/>
      <c r="AJ1532" s="15"/>
      <c r="AK1532" s="51">
        <f t="shared" ca="1" si="807"/>
        <v>2525712.7807365763</v>
      </c>
      <c r="AL1532" s="15">
        <f t="shared" ca="1" si="808"/>
        <v>2790865.6807365762</v>
      </c>
      <c r="AM1532" s="49">
        <f t="shared" ca="1" si="809"/>
        <v>16732.332142411266</v>
      </c>
      <c r="AN1532" s="49">
        <f t="shared" ca="1" si="810"/>
        <v>0</v>
      </c>
      <c r="AO1532" s="15"/>
      <c r="AP1532" s="49">
        <f t="shared" ca="1" si="811"/>
        <v>97251.682133294686</v>
      </c>
      <c r="AQ1532" s="15">
        <f t="shared" si="821"/>
        <v>167126.56142678679</v>
      </c>
      <c r="AR1532" s="15">
        <f t="shared" si="822"/>
        <v>0</v>
      </c>
      <c r="AS1532" s="15"/>
      <c r="AT1532" s="15"/>
      <c r="AU1532" s="51">
        <f t="shared" si="812"/>
        <v>45581</v>
      </c>
      <c r="AV1532" s="51">
        <f t="shared" ca="1" si="813"/>
        <v>62266.427073673018</v>
      </c>
      <c r="AW1532" s="51">
        <f t="shared" ca="1" si="823"/>
        <v>0</v>
      </c>
      <c r="AX1532" s="15">
        <f t="shared" ca="1" si="824"/>
        <v>37972.547780180932</v>
      </c>
      <c r="AY1532" s="51">
        <f t="shared" ca="1" si="825"/>
        <v>-1337.3422989904341</v>
      </c>
      <c r="AZ1532" s="52">
        <f t="shared" ca="1" si="814"/>
        <v>0</v>
      </c>
      <c r="BA1532" s="52">
        <f t="shared" ca="1" si="815"/>
        <v>0</v>
      </c>
      <c r="BB1532" s="52">
        <f t="shared" si="826"/>
        <v>0</v>
      </c>
      <c r="BC1532" s="39">
        <f t="shared" si="827"/>
        <v>0</v>
      </c>
      <c r="BD1532" s="51">
        <f t="shared" ca="1" si="828"/>
        <v>0</v>
      </c>
      <c r="BE1532" s="15">
        <f t="shared" ca="1" si="829"/>
        <v>203761.76690797729</v>
      </c>
      <c r="BF1532" s="62">
        <v>-75896.978141587664</v>
      </c>
      <c r="BG1532" s="15">
        <f t="shared" ca="1" si="830"/>
        <v>2935462.8016453772</v>
      </c>
      <c r="BH1532" s="15"/>
      <c r="BI1532" s="15"/>
    </row>
    <row r="1533" spans="1:61" ht="11.25" x14ac:dyDescent="0.2">
      <c r="A1533" s="60">
        <v>61055</v>
      </c>
      <c r="B1533" s="20"/>
      <c r="C1533" s="20">
        <v>1</v>
      </c>
      <c r="D1533" s="20">
        <f t="shared" si="816"/>
        <v>6</v>
      </c>
      <c r="E1533" s="47">
        <f t="shared" si="831"/>
        <v>3</v>
      </c>
      <c r="F1533" s="47">
        <f t="shared" si="832"/>
        <v>63</v>
      </c>
      <c r="G1533" s="61" t="s">
        <v>1613</v>
      </c>
      <c r="H1533" s="61">
        <v>1501</v>
      </c>
      <c r="I1533" s="48"/>
      <c r="J1533" s="29">
        <f t="shared" si="817"/>
        <v>2419.5223880597014</v>
      </c>
      <c r="K1533" s="125">
        <v>93328.928427977837</v>
      </c>
      <c r="L1533" s="125">
        <v>156882.27538781165</v>
      </c>
      <c r="M1533" s="125">
        <v>29329.184903047091</v>
      </c>
      <c r="N1533" s="126">
        <f t="shared" si="799"/>
        <v>157710.1007724377</v>
      </c>
      <c r="O1533" s="126">
        <f t="shared" ca="1" si="800"/>
        <v>439335.79221415875</v>
      </c>
      <c r="P1533" s="126">
        <f t="shared" ca="1" si="801"/>
        <v>84488</v>
      </c>
      <c r="Q1533" s="49">
        <f t="shared" si="818"/>
        <v>1</v>
      </c>
      <c r="R1533" s="49">
        <f t="shared" si="819"/>
        <v>0</v>
      </c>
      <c r="S1533" s="49">
        <f ca="1">OFFSET(V!$B$7,D1533,Q1533)*H1533</f>
        <v>11797.86</v>
      </c>
      <c r="T1533" s="49">
        <f ca="1">IF(R1533&gt;0,OFFSET(V!$I$7,D1533,R1533)*IF(R1533=1,H1533-9300,IF(R1533=2,H1533-18000,IF(R1533=3,H1533-45000,0))),0)</f>
        <v>0</v>
      </c>
      <c r="U1533" s="49">
        <f>IF(AND(I1533=1,H1533&gt;20000,H1533&lt;=45000),H1533*V!$G$7,0)+IF(AND(I1533=1,H1533&gt;45000,H1533&lt;=50000),V!$G$7/5000*(50000-H1533)*H1533,0)</f>
        <v>0</v>
      </c>
      <c r="V1533" s="50">
        <f t="shared" ca="1" si="802"/>
        <v>11797.86</v>
      </c>
      <c r="W1533" s="51">
        <v>0</v>
      </c>
      <c r="X1533" s="51">
        <v>0</v>
      </c>
      <c r="Y1533" s="52">
        <v>0</v>
      </c>
      <c r="Z1533" s="52">
        <v>7.7630415951537445E-4</v>
      </c>
      <c r="AA1533" s="52">
        <v>0</v>
      </c>
      <c r="AB1533" s="138">
        <f t="shared" si="820"/>
        <v>0</v>
      </c>
      <c r="AC1533" s="52">
        <v>39461.892568360534</v>
      </c>
      <c r="AD1533" s="138">
        <f t="shared" si="803"/>
        <v>0</v>
      </c>
      <c r="AE1533" s="138">
        <f t="shared" si="804"/>
        <v>1501</v>
      </c>
      <c r="AF1533" s="138">
        <f t="shared" si="805"/>
        <v>0</v>
      </c>
      <c r="AG1533" s="138">
        <f t="shared" si="806"/>
        <v>0</v>
      </c>
      <c r="AH1533" s="29"/>
      <c r="AI1533" s="29"/>
      <c r="AJ1533" s="15"/>
      <c r="AK1533" s="51">
        <f t="shared" ca="1" si="807"/>
        <v>993733.91451785085</v>
      </c>
      <c r="AL1533" s="15">
        <f t="shared" ca="1" si="808"/>
        <v>1090019.774517851</v>
      </c>
      <c r="AM1533" s="49">
        <f t="shared" ca="1" si="809"/>
        <v>6583.2845467259003</v>
      </c>
      <c r="AN1533" s="49">
        <f t="shared" ca="1" si="810"/>
        <v>0</v>
      </c>
      <c r="AO1533" s="15"/>
      <c r="AP1533" s="49">
        <f t="shared" ca="1" si="811"/>
        <v>22963.049078931846</v>
      </c>
      <c r="AQ1533" s="15">
        <f t="shared" si="821"/>
        <v>39461.892568360534</v>
      </c>
      <c r="AR1533" s="15">
        <f t="shared" si="822"/>
        <v>0</v>
      </c>
      <c r="AS1533" s="15"/>
      <c r="AT1533" s="15"/>
      <c r="AU1533" s="51">
        <f t="shared" si="812"/>
        <v>0</v>
      </c>
      <c r="AV1533" s="51">
        <f t="shared" ca="1" si="813"/>
        <v>24498.533954805556</v>
      </c>
      <c r="AW1533" s="51">
        <f t="shared" ca="1" si="823"/>
        <v>0</v>
      </c>
      <c r="AX1533" s="15">
        <f t="shared" ca="1" si="824"/>
        <v>7999.6904653768725</v>
      </c>
      <c r="AY1533" s="51">
        <f t="shared" ca="1" si="825"/>
        <v>-281.73838900961903</v>
      </c>
      <c r="AZ1533" s="52">
        <f t="shared" ca="1" si="814"/>
        <v>0</v>
      </c>
      <c r="BA1533" s="52">
        <f t="shared" ca="1" si="815"/>
        <v>0</v>
      </c>
      <c r="BB1533" s="52">
        <f t="shared" si="826"/>
        <v>0</v>
      </c>
      <c r="BC1533" s="39">
        <f t="shared" si="827"/>
        <v>0</v>
      </c>
      <c r="BD1533" s="51">
        <f t="shared" ca="1" si="828"/>
        <v>0</v>
      </c>
      <c r="BE1533" s="15">
        <f t="shared" ca="1" si="829"/>
        <v>47179.844644727789</v>
      </c>
      <c r="BF1533" s="62">
        <v>-30372.864177760177</v>
      </c>
      <c r="BG1533" s="15">
        <f t="shared" ca="1" si="830"/>
        <v>1113410.0395315445</v>
      </c>
      <c r="BH1533" s="15"/>
      <c r="BI1533" s="15"/>
    </row>
    <row r="1534" spans="1:61" ht="11.25" x14ac:dyDescent="0.2">
      <c r="A1534" s="60">
        <v>61056</v>
      </c>
      <c r="B1534" s="20"/>
      <c r="C1534" s="20">
        <v>1</v>
      </c>
      <c r="D1534" s="20">
        <f t="shared" si="816"/>
        <v>6</v>
      </c>
      <c r="E1534" s="47">
        <f t="shared" si="831"/>
        <v>4</v>
      </c>
      <c r="F1534" s="47">
        <f t="shared" si="832"/>
        <v>64</v>
      </c>
      <c r="G1534" s="61" t="s">
        <v>1614</v>
      </c>
      <c r="H1534" s="61">
        <v>4051</v>
      </c>
      <c r="I1534" s="48"/>
      <c r="J1534" s="29">
        <f t="shared" si="817"/>
        <v>6529.9701492537315</v>
      </c>
      <c r="K1534" s="125">
        <v>255820.75</v>
      </c>
      <c r="L1534" s="125">
        <v>484650.01</v>
      </c>
      <c r="M1534" s="125">
        <v>71539</v>
      </c>
      <c r="N1534" s="126">
        <f t="shared" si="799"/>
        <v>444743.44390000001</v>
      </c>
      <c r="O1534" s="126">
        <f t="shared" ca="1" si="800"/>
        <v>1185709.0568018369</v>
      </c>
      <c r="P1534" s="126">
        <f t="shared" ca="1" si="801"/>
        <v>222290</v>
      </c>
      <c r="Q1534" s="49">
        <f t="shared" si="818"/>
        <v>1</v>
      </c>
      <c r="R1534" s="49">
        <f t="shared" si="819"/>
        <v>0</v>
      </c>
      <c r="S1534" s="49">
        <f ca="1">OFFSET(V!$B$7,D1534,Q1534)*H1534</f>
        <v>31840.86</v>
      </c>
      <c r="T1534" s="49">
        <f ca="1">IF(R1534&gt;0,OFFSET(V!$I$7,D1534,R1534)*IF(R1534=1,H1534-9300,IF(R1534=2,H1534-18000,IF(R1534=3,H1534-45000,0))),0)</f>
        <v>0</v>
      </c>
      <c r="U1534" s="49">
        <f>IF(AND(I1534=1,H1534&gt;20000,H1534&lt;=45000),H1534*V!$G$7,0)+IF(AND(I1534=1,H1534&gt;45000,H1534&lt;=50000),V!$G$7/5000*(50000-H1534)*H1534,0)</f>
        <v>0</v>
      </c>
      <c r="V1534" s="50">
        <f t="shared" ca="1" si="802"/>
        <v>31840.86</v>
      </c>
      <c r="W1534" s="51">
        <v>0</v>
      </c>
      <c r="X1534" s="51">
        <v>0</v>
      </c>
      <c r="Y1534" s="52">
        <v>0</v>
      </c>
      <c r="Z1534" s="52">
        <v>2.0113544471467102E-3</v>
      </c>
      <c r="AA1534" s="52">
        <v>0</v>
      </c>
      <c r="AB1534" s="138">
        <f t="shared" si="820"/>
        <v>0</v>
      </c>
      <c r="AC1534" s="52">
        <v>102243.24079333461</v>
      </c>
      <c r="AD1534" s="138">
        <f t="shared" si="803"/>
        <v>0</v>
      </c>
      <c r="AE1534" s="138">
        <f t="shared" si="804"/>
        <v>4051</v>
      </c>
      <c r="AF1534" s="138">
        <f t="shared" si="805"/>
        <v>0</v>
      </c>
      <c r="AG1534" s="138">
        <f t="shared" si="806"/>
        <v>0</v>
      </c>
      <c r="AH1534" s="29"/>
      <c r="AI1534" s="29"/>
      <c r="AJ1534" s="15"/>
      <c r="AK1534" s="51">
        <f t="shared" ca="1" si="807"/>
        <v>2681956.0877493764</v>
      </c>
      <c r="AL1534" s="15">
        <f t="shared" ca="1" si="808"/>
        <v>2936086.9477493763</v>
      </c>
      <c r="AM1534" s="49">
        <f t="shared" ca="1" si="809"/>
        <v>17767.412191063704</v>
      </c>
      <c r="AN1534" s="49">
        <f t="shared" ca="1" si="810"/>
        <v>0</v>
      </c>
      <c r="AO1534" s="15"/>
      <c r="AP1534" s="49">
        <f t="shared" ca="1" si="811"/>
        <v>59495.792105237357</v>
      </c>
      <c r="AQ1534" s="15">
        <f t="shared" si="821"/>
        <v>102243.24079333461</v>
      </c>
      <c r="AR1534" s="15">
        <f t="shared" si="822"/>
        <v>0</v>
      </c>
      <c r="AS1534" s="15"/>
      <c r="AT1534" s="15"/>
      <c r="AU1534" s="51">
        <f t="shared" si="812"/>
        <v>0</v>
      </c>
      <c r="AV1534" s="51">
        <f t="shared" ca="1" si="813"/>
        <v>66118.295170497877</v>
      </c>
      <c r="AW1534" s="51">
        <f t="shared" ca="1" si="823"/>
        <v>0</v>
      </c>
      <c r="AX1534" s="15">
        <f t="shared" ca="1" si="824"/>
        <v>23370.846482400622</v>
      </c>
      <c r="AY1534" s="51">
        <f t="shared" ca="1" si="825"/>
        <v>-823.08992657161184</v>
      </c>
      <c r="AZ1534" s="52">
        <f t="shared" ca="1" si="814"/>
        <v>0</v>
      </c>
      <c r="BA1534" s="52">
        <f t="shared" ca="1" si="815"/>
        <v>0</v>
      </c>
      <c r="BB1534" s="52">
        <f t="shared" si="826"/>
        <v>0</v>
      </c>
      <c r="BC1534" s="39">
        <f t="shared" si="827"/>
        <v>0</v>
      </c>
      <c r="BD1534" s="51">
        <f t="shared" ca="1" si="828"/>
        <v>0</v>
      </c>
      <c r="BE1534" s="15">
        <f t="shared" ca="1" si="829"/>
        <v>124790.99734916362</v>
      </c>
      <c r="BF1534" s="62">
        <v>-83358.91413189446</v>
      </c>
      <c r="BG1534" s="15">
        <f t="shared" ca="1" si="830"/>
        <v>2995286.4431577092</v>
      </c>
      <c r="BH1534" s="15"/>
      <c r="BI1534" s="15"/>
    </row>
    <row r="1535" spans="1:61" ht="11.25" x14ac:dyDescent="0.2">
      <c r="A1535" s="60">
        <v>61057</v>
      </c>
      <c r="B1535" s="20"/>
      <c r="C1535" s="20">
        <v>1</v>
      </c>
      <c r="D1535" s="20">
        <f t="shared" si="816"/>
        <v>6</v>
      </c>
      <c r="E1535" s="47">
        <f t="shared" si="831"/>
        <v>3</v>
      </c>
      <c r="F1535" s="47">
        <f t="shared" si="832"/>
        <v>63</v>
      </c>
      <c r="G1535" s="61" t="s">
        <v>1615</v>
      </c>
      <c r="H1535" s="61">
        <v>2307</v>
      </c>
      <c r="I1535" s="48"/>
      <c r="J1535" s="29">
        <f t="shared" si="817"/>
        <v>3718.7462686567164</v>
      </c>
      <c r="K1535" s="125">
        <v>140415</v>
      </c>
      <c r="L1535" s="125">
        <v>754900.19</v>
      </c>
      <c r="M1535" s="125">
        <v>64771</v>
      </c>
      <c r="N1535" s="126">
        <f t="shared" si="799"/>
        <v>460280.87409999996</v>
      </c>
      <c r="O1535" s="126">
        <f t="shared" ca="1" si="800"/>
        <v>675248.28290344053</v>
      </c>
      <c r="P1535" s="126">
        <f t="shared" ca="1" si="801"/>
        <v>64490</v>
      </c>
      <c r="Q1535" s="49">
        <f t="shared" si="818"/>
        <v>1</v>
      </c>
      <c r="R1535" s="49">
        <f t="shared" si="819"/>
        <v>0</v>
      </c>
      <c r="S1535" s="49">
        <f ca="1">OFFSET(V!$B$7,D1535,Q1535)*H1535</f>
        <v>18133.02</v>
      </c>
      <c r="T1535" s="49">
        <f ca="1">IF(R1535&gt;0,OFFSET(V!$I$7,D1535,R1535)*IF(R1535=1,H1535-9300,IF(R1535=2,H1535-18000,IF(R1535=3,H1535-45000,0))),0)</f>
        <v>0</v>
      </c>
      <c r="U1535" s="49">
        <f>IF(AND(I1535=1,H1535&gt;20000,H1535&lt;=45000),H1535*V!$G$7,0)+IF(AND(I1535=1,H1535&gt;45000,H1535&lt;=50000),V!$G$7/5000*(50000-H1535)*H1535,0)</f>
        <v>0</v>
      </c>
      <c r="V1535" s="50">
        <f t="shared" ca="1" si="802"/>
        <v>18133.02</v>
      </c>
      <c r="W1535" s="51">
        <v>0</v>
      </c>
      <c r="X1535" s="51">
        <v>0</v>
      </c>
      <c r="Y1535" s="52">
        <v>0</v>
      </c>
      <c r="Z1535" s="52">
        <v>9.3534609088981617E-4</v>
      </c>
      <c r="AA1535" s="52">
        <v>0</v>
      </c>
      <c r="AB1535" s="138">
        <f t="shared" si="820"/>
        <v>0</v>
      </c>
      <c r="AC1535" s="52">
        <v>47546.475824594512</v>
      </c>
      <c r="AD1535" s="138">
        <f t="shared" si="803"/>
        <v>0</v>
      </c>
      <c r="AE1535" s="138">
        <f t="shared" si="804"/>
        <v>2307</v>
      </c>
      <c r="AF1535" s="138">
        <f t="shared" si="805"/>
        <v>0</v>
      </c>
      <c r="AG1535" s="138">
        <f t="shared" si="806"/>
        <v>0</v>
      </c>
      <c r="AH1535" s="29"/>
      <c r="AI1535" s="29"/>
      <c r="AJ1535" s="15"/>
      <c r="AK1535" s="51">
        <f t="shared" ca="1" si="807"/>
        <v>1527344.5308412274</v>
      </c>
      <c r="AL1535" s="15">
        <f t="shared" ca="1" si="808"/>
        <v>1609967.5508412274</v>
      </c>
      <c r="AM1535" s="49">
        <f t="shared" ca="1" si="809"/>
        <v>10118.346068818555</v>
      </c>
      <c r="AN1535" s="49">
        <f t="shared" ca="1" si="810"/>
        <v>0</v>
      </c>
      <c r="AO1535" s="15"/>
      <c r="AP1535" s="49">
        <f t="shared" ca="1" si="811"/>
        <v>27667.503680900376</v>
      </c>
      <c r="AQ1535" s="15">
        <f t="shared" si="821"/>
        <v>47546.475824594512</v>
      </c>
      <c r="AR1535" s="15">
        <f t="shared" si="822"/>
        <v>0</v>
      </c>
      <c r="AS1535" s="15"/>
      <c r="AT1535" s="15"/>
      <c r="AU1535" s="51">
        <f t="shared" si="812"/>
        <v>0</v>
      </c>
      <c r="AV1535" s="51">
        <f t="shared" ca="1" si="813"/>
        <v>37653.642793961641</v>
      </c>
      <c r="AW1535" s="51">
        <f t="shared" ca="1" si="823"/>
        <v>0</v>
      </c>
      <c r="AX1535" s="15">
        <f t="shared" ca="1" si="824"/>
        <v>17774.670650267508</v>
      </c>
      <c r="AY1535" s="51">
        <f t="shared" ca="1" si="825"/>
        <v>-626.00010536120203</v>
      </c>
      <c r="AZ1535" s="52">
        <f t="shared" ca="1" si="814"/>
        <v>0</v>
      </c>
      <c r="BA1535" s="52">
        <f t="shared" ca="1" si="815"/>
        <v>0</v>
      </c>
      <c r="BB1535" s="52">
        <f t="shared" si="826"/>
        <v>0</v>
      </c>
      <c r="BC1535" s="39">
        <f t="shared" si="827"/>
        <v>0</v>
      </c>
      <c r="BD1535" s="51">
        <f t="shared" ca="1" si="828"/>
        <v>0</v>
      </c>
      <c r="BE1535" s="15">
        <f t="shared" ca="1" si="829"/>
        <v>64695.146369500821</v>
      </c>
      <c r="BF1535" s="62">
        <v>-54455.253192579818</v>
      </c>
      <c r="BG1535" s="15">
        <f t="shared" ca="1" si="830"/>
        <v>1630325.7900869669</v>
      </c>
      <c r="BH1535" s="15"/>
      <c r="BI1535" s="15"/>
    </row>
    <row r="1536" spans="1:61" ht="11.25" x14ac:dyDescent="0.2">
      <c r="A1536" s="60">
        <v>61058</v>
      </c>
      <c r="B1536" s="20"/>
      <c r="C1536" s="20">
        <v>1</v>
      </c>
      <c r="D1536" s="20">
        <f t="shared" si="816"/>
        <v>6</v>
      </c>
      <c r="E1536" s="47">
        <f t="shared" si="831"/>
        <v>4</v>
      </c>
      <c r="F1536" s="47">
        <f t="shared" si="832"/>
        <v>64</v>
      </c>
      <c r="G1536" s="61" t="s">
        <v>1616</v>
      </c>
      <c r="H1536" s="61">
        <v>4725</v>
      </c>
      <c r="I1536" s="48"/>
      <c r="J1536" s="29">
        <f t="shared" si="817"/>
        <v>7616.4179104477607</v>
      </c>
      <c r="K1536" s="125">
        <v>270571.45</v>
      </c>
      <c r="L1536" s="125">
        <v>1036612.71</v>
      </c>
      <c r="M1536" s="125">
        <v>35193</v>
      </c>
      <c r="N1536" s="126">
        <f t="shared" si="799"/>
        <v>634283.40090000001</v>
      </c>
      <c r="O1536" s="126">
        <f t="shared" ca="1" si="800"/>
        <v>1382985.7549712858</v>
      </c>
      <c r="P1536" s="126">
        <f t="shared" ca="1" si="801"/>
        <v>224611</v>
      </c>
      <c r="Q1536" s="49">
        <f t="shared" si="818"/>
        <v>1</v>
      </c>
      <c r="R1536" s="49">
        <f t="shared" si="819"/>
        <v>0</v>
      </c>
      <c r="S1536" s="49">
        <f ca="1">OFFSET(V!$B$7,D1536,Q1536)*H1536</f>
        <v>37138.5</v>
      </c>
      <c r="T1536" s="49">
        <f ca="1">IF(R1536&gt;0,OFFSET(V!$I$7,D1536,R1536)*IF(R1536=1,H1536-9300,IF(R1536=2,H1536-18000,IF(R1536=3,H1536-45000,0))),0)</f>
        <v>0</v>
      </c>
      <c r="U1536" s="49">
        <f>IF(AND(I1536=1,H1536&gt;20000,H1536&lt;=45000),H1536*V!$G$7,0)+IF(AND(I1536=1,H1536&gt;45000,H1536&lt;=50000),V!$G$7/5000*(50000-H1536)*H1536,0)</f>
        <v>0</v>
      </c>
      <c r="V1536" s="50">
        <f t="shared" ca="1" si="802"/>
        <v>37138.5</v>
      </c>
      <c r="W1536" s="51">
        <v>0</v>
      </c>
      <c r="X1536" s="51">
        <v>0</v>
      </c>
      <c r="Y1536" s="52">
        <v>0</v>
      </c>
      <c r="Z1536" s="52">
        <v>3.6997443799195017E-3</v>
      </c>
      <c r="AA1536" s="52">
        <v>5977</v>
      </c>
      <c r="AB1536" s="138">
        <f t="shared" si="820"/>
        <v>4977</v>
      </c>
      <c r="AC1536" s="52">
        <v>188069.21676411238</v>
      </c>
      <c r="AD1536" s="138">
        <f t="shared" si="803"/>
        <v>0</v>
      </c>
      <c r="AE1536" s="138">
        <f t="shared" si="804"/>
        <v>4725</v>
      </c>
      <c r="AF1536" s="138">
        <f t="shared" si="805"/>
        <v>0</v>
      </c>
      <c r="AG1536" s="138">
        <f t="shared" si="806"/>
        <v>0</v>
      </c>
      <c r="AH1536" s="29"/>
      <c r="AI1536" s="29"/>
      <c r="AJ1536" s="15"/>
      <c r="AK1536" s="51">
        <f t="shared" ca="1" si="807"/>
        <v>3128176.3798113558</v>
      </c>
      <c r="AL1536" s="15">
        <f t="shared" ca="1" si="808"/>
        <v>3389925.8798113558</v>
      </c>
      <c r="AM1536" s="49">
        <f t="shared" ca="1" si="809"/>
        <v>20723.530635096522</v>
      </c>
      <c r="AN1536" s="49">
        <f t="shared" ca="1" si="810"/>
        <v>0</v>
      </c>
      <c r="AO1536" s="15"/>
      <c r="AP1536" s="49">
        <f t="shared" ca="1" si="811"/>
        <v>109438.30550725167</v>
      </c>
      <c r="AQ1536" s="15">
        <f t="shared" si="821"/>
        <v>188069.21676411238</v>
      </c>
      <c r="AR1536" s="15">
        <f t="shared" si="822"/>
        <v>0</v>
      </c>
      <c r="AS1536" s="15"/>
      <c r="AT1536" s="15"/>
      <c r="AU1536" s="51">
        <f t="shared" si="812"/>
        <v>2488.5</v>
      </c>
      <c r="AV1536" s="51">
        <f t="shared" ca="1" si="813"/>
        <v>77118.969311429886</v>
      </c>
      <c r="AW1536" s="51">
        <f t="shared" ca="1" si="823"/>
        <v>0</v>
      </c>
      <c r="AX1536" s="15">
        <f t="shared" ca="1" si="824"/>
        <v>976.55805456917733</v>
      </c>
      <c r="AY1536" s="51">
        <f t="shared" ca="1" si="825"/>
        <v>-34.393067364229054</v>
      </c>
      <c r="AZ1536" s="52">
        <f t="shared" ca="1" si="814"/>
        <v>0</v>
      </c>
      <c r="BA1536" s="52">
        <f t="shared" ca="1" si="815"/>
        <v>0</v>
      </c>
      <c r="BB1536" s="52">
        <f t="shared" si="826"/>
        <v>0</v>
      </c>
      <c r="BC1536" s="39">
        <f t="shared" si="827"/>
        <v>0</v>
      </c>
      <c r="BD1536" s="51">
        <f t="shared" ca="1" si="828"/>
        <v>0</v>
      </c>
      <c r="BE1536" s="15">
        <f t="shared" ca="1" si="829"/>
        <v>189011.38175131733</v>
      </c>
      <c r="BF1536" s="62">
        <v>-110541.41118098408</v>
      </c>
      <c r="BG1536" s="15">
        <f t="shared" ca="1" si="830"/>
        <v>3489119.3810167857</v>
      </c>
      <c r="BH1536" s="15"/>
      <c r="BI1536" s="15"/>
    </row>
    <row r="1537" spans="1:61" ht="11.25" x14ac:dyDescent="0.2">
      <c r="A1537" s="60">
        <v>61059</v>
      </c>
      <c r="B1537" s="20"/>
      <c r="C1537" s="20">
        <v>1</v>
      </c>
      <c r="D1537" s="20">
        <f t="shared" si="816"/>
        <v>6</v>
      </c>
      <c r="E1537" s="47">
        <f t="shared" si="831"/>
        <v>5</v>
      </c>
      <c r="F1537" s="47">
        <f t="shared" si="832"/>
        <v>65</v>
      </c>
      <c r="G1537" s="61" t="s">
        <v>1617</v>
      </c>
      <c r="H1537" s="61">
        <v>5185</v>
      </c>
      <c r="I1537" s="48"/>
      <c r="J1537" s="29">
        <f t="shared" si="817"/>
        <v>8357.9104477611945</v>
      </c>
      <c r="K1537" s="125">
        <v>297721.77157202217</v>
      </c>
      <c r="L1537" s="125">
        <v>1067726.6446121885</v>
      </c>
      <c r="M1537" s="125">
        <v>62469.815096952909</v>
      </c>
      <c r="N1537" s="126">
        <f t="shared" si="799"/>
        <v>693242.88202756247</v>
      </c>
      <c r="O1537" s="126">
        <f t="shared" ca="1" si="800"/>
        <v>1517625.6379949455</v>
      </c>
      <c r="P1537" s="126">
        <f t="shared" ca="1" si="801"/>
        <v>247315</v>
      </c>
      <c r="Q1537" s="49">
        <f t="shared" si="818"/>
        <v>1</v>
      </c>
      <c r="R1537" s="49">
        <f t="shared" si="819"/>
        <v>0</v>
      </c>
      <c r="S1537" s="49">
        <f ca="1">OFFSET(V!$B$7,D1537,Q1537)*H1537</f>
        <v>40754.1</v>
      </c>
      <c r="T1537" s="49">
        <f ca="1">IF(R1537&gt;0,OFFSET(V!$I$7,D1537,R1537)*IF(R1537=1,H1537-9300,IF(R1537=2,H1537-18000,IF(R1537=3,H1537-45000,0))),0)</f>
        <v>0</v>
      </c>
      <c r="U1537" s="49">
        <f>IF(AND(I1537=1,H1537&gt;20000,H1537&lt;=45000),H1537*V!$G$7,0)+IF(AND(I1537=1,H1537&gt;45000,H1537&lt;=50000),V!$G$7/5000*(50000-H1537)*H1537,0)</f>
        <v>0</v>
      </c>
      <c r="V1537" s="50">
        <f t="shared" ca="1" si="802"/>
        <v>40754.1</v>
      </c>
      <c r="W1537" s="51">
        <v>9771.84</v>
      </c>
      <c r="X1537" s="51">
        <v>0</v>
      </c>
      <c r="Y1537" s="52">
        <v>0</v>
      </c>
      <c r="Z1537" s="52">
        <v>3.9908578519156374E-3</v>
      </c>
      <c r="AA1537" s="52">
        <v>5457</v>
      </c>
      <c r="AB1537" s="138">
        <f t="shared" si="820"/>
        <v>4457</v>
      </c>
      <c r="AC1537" s="52">
        <v>202867.39659646768</v>
      </c>
      <c r="AD1537" s="138">
        <f t="shared" si="803"/>
        <v>0</v>
      </c>
      <c r="AE1537" s="138">
        <f t="shared" si="804"/>
        <v>5185</v>
      </c>
      <c r="AF1537" s="138">
        <f t="shared" si="805"/>
        <v>0</v>
      </c>
      <c r="AG1537" s="138">
        <f t="shared" si="806"/>
        <v>0</v>
      </c>
      <c r="AH1537" s="29"/>
      <c r="AI1537" s="29"/>
      <c r="AJ1537" s="15"/>
      <c r="AK1537" s="51">
        <f t="shared" ca="1" si="807"/>
        <v>3432718.4189041024</v>
      </c>
      <c r="AL1537" s="15">
        <f t="shared" ca="1" si="808"/>
        <v>3730559.3589041024</v>
      </c>
      <c r="AM1537" s="49">
        <f t="shared" ca="1" si="809"/>
        <v>22741.05954348687</v>
      </c>
      <c r="AN1537" s="49">
        <f t="shared" ca="1" si="810"/>
        <v>0</v>
      </c>
      <c r="AO1537" s="15"/>
      <c r="AP1537" s="49">
        <f t="shared" ca="1" si="811"/>
        <v>118049.43152409368</v>
      </c>
      <c r="AQ1537" s="15">
        <f t="shared" si="821"/>
        <v>202867.39659646768</v>
      </c>
      <c r="AR1537" s="15">
        <f t="shared" si="822"/>
        <v>0</v>
      </c>
      <c r="AS1537" s="15"/>
      <c r="AT1537" s="15"/>
      <c r="AU1537" s="51">
        <f t="shared" si="812"/>
        <v>2228.5</v>
      </c>
      <c r="AV1537" s="51">
        <f t="shared" ca="1" si="813"/>
        <v>84626.84780524105</v>
      </c>
      <c r="AW1537" s="51">
        <f t="shared" ca="1" si="823"/>
        <v>0</v>
      </c>
      <c r="AX1537" s="15">
        <f t="shared" ca="1" si="824"/>
        <v>2037.3827328670595</v>
      </c>
      <c r="AY1537" s="51">
        <f t="shared" ca="1" si="825"/>
        <v>-71.75389240850312</v>
      </c>
      <c r="AZ1537" s="52">
        <f t="shared" ca="1" si="814"/>
        <v>0</v>
      </c>
      <c r="BA1537" s="52">
        <f t="shared" ca="1" si="815"/>
        <v>0</v>
      </c>
      <c r="BB1537" s="52">
        <f t="shared" si="826"/>
        <v>0</v>
      </c>
      <c r="BC1537" s="39">
        <f t="shared" si="827"/>
        <v>0</v>
      </c>
      <c r="BD1537" s="51">
        <f t="shared" ca="1" si="828"/>
        <v>0</v>
      </c>
      <c r="BE1537" s="15">
        <f t="shared" ca="1" si="829"/>
        <v>204833.02543692623</v>
      </c>
      <c r="BF1537" s="62">
        <v>-117470.94714878622</v>
      </c>
      <c r="BG1537" s="15">
        <f t="shared" ca="1" si="830"/>
        <v>3840662.4967357288</v>
      </c>
      <c r="BH1537" s="15"/>
      <c r="BI1537" s="15"/>
    </row>
    <row r="1538" spans="1:61" ht="11.25" x14ac:dyDescent="0.2">
      <c r="A1538" s="60">
        <v>61101</v>
      </c>
      <c r="B1538" s="20"/>
      <c r="C1538" s="20">
        <v>1</v>
      </c>
      <c r="D1538" s="20">
        <f t="shared" si="816"/>
        <v>6</v>
      </c>
      <c r="E1538" s="47">
        <f t="shared" si="831"/>
        <v>4</v>
      </c>
      <c r="F1538" s="47">
        <f t="shared" si="832"/>
        <v>64</v>
      </c>
      <c r="G1538" s="61" t="s">
        <v>1618</v>
      </c>
      <c r="H1538" s="61">
        <v>4538</v>
      </c>
      <c r="I1538" s="48"/>
      <c r="J1538" s="29">
        <f t="shared" si="817"/>
        <v>7314.9850746268658</v>
      </c>
      <c r="K1538" s="125">
        <v>341030</v>
      </c>
      <c r="L1538" s="125">
        <v>774716.4</v>
      </c>
      <c r="M1538" s="125">
        <v>55244</v>
      </c>
      <c r="N1538" s="126">
        <f t="shared" si="799"/>
        <v>602924.99600000004</v>
      </c>
      <c r="O1538" s="126">
        <f t="shared" ca="1" si="800"/>
        <v>1328251.7155681895</v>
      </c>
      <c r="P1538" s="126">
        <f t="shared" ca="1" si="801"/>
        <v>217598</v>
      </c>
      <c r="Q1538" s="49">
        <f t="shared" si="818"/>
        <v>1</v>
      </c>
      <c r="R1538" s="49">
        <f t="shared" si="819"/>
        <v>0</v>
      </c>
      <c r="S1538" s="49">
        <f ca="1">OFFSET(V!$B$7,D1538,Q1538)*H1538</f>
        <v>35668.68</v>
      </c>
      <c r="T1538" s="49">
        <f ca="1">IF(R1538&gt;0,OFFSET(V!$I$7,D1538,R1538)*IF(R1538=1,H1538-9300,IF(R1538=2,H1538-18000,IF(R1538=3,H1538-45000,0))),0)</f>
        <v>0</v>
      </c>
      <c r="U1538" s="49">
        <f>IF(AND(I1538=1,H1538&gt;20000,H1538&lt;=45000),H1538*V!$G$7,0)+IF(AND(I1538=1,H1538&gt;45000,H1538&lt;=50000),V!$G$7/5000*(50000-H1538)*H1538,0)</f>
        <v>0</v>
      </c>
      <c r="V1538" s="50">
        <f t="shared" ca="1" si="802"/>
        <v>35668.68</v>
      </c>
      <c r="W1538" s="51">
        <v>38996.1</v>
      </c>
      <c r="X1538" s="51">
        <v>0</v>
      </c>
      <c r="Y1538" s="52">
        <v>2.6358638096492231E-3</v>
      </c>
      <c r="Z1538" s="52">
        <v>5.1836421754189056E-3</v>
      </c>
      <c r="AA1538" s="52">
        <v>24368</v>
      </c>
      <c r="AB1538" s="138">
        <f t="shared" si="820"/>
        <v>23368</v>
      </c>
      <c r="AC1538" s="52">
        <v>263500.23780228425</v>
      </c>
      <c r="AD1538" s="138">
        <f t="shared" si="803"/>
        <v>0</v>
      </c>
      <c r="AE1538" s="138">
        <f t="shared" si="804"/>
        <v>4538</v>
      </c>
      <c r="AF1538" s="138">
        <f t="shared" si="805"/>
        <v>0</v>
      </c>
      <c r="AG1538" s="138">
        <f t="shared" si="806"/>
        <v>0</v>
      </c>
      <c r="AH1538" s="29"/>
      <c r="AI1538" s="29"/>
      <c r="AJ1538" s="15"/>
      <c r="AK1538" s="51">
        <f t="shared" ca="1" si="807"/>
        <v>3004373.4204410445</v>
      </c>
      <c r="AL1538" s="15">
        <f t="shared" ca="1" si="808"/>
        <v>3296636.2004410448</v>
      </c>
      <c r="AM1538" s="49">
        <f t="shared" ca="1" si="809"/>
        <v>19903.36127451175</v>
      </c>
      <c r="AN1538" s="49">
        <f t="shared" ca="1" si="810"/>
        <v>3655.3961810542082</v>
      </c>
      <c r="AO1538" s="15"/>
      <c r="AP1538" s="49">
        <f t="shared" ca="1" si="811"/>
        <v>153331.94885375077</v>
      </c>
      <c r="AQ1538" s="15">
        <f t="shared" si="821"/>
        <v>263500.23780228425</v>
      </c>
      <c r="AR1538" s="15">
        <f t="shared" si="822"/>
        <v>0</v>
      </c>
      <c r="AS1538" s="15"/>
      <c r="AT1538" s="15"/>
      <c r="AU1538" s="51">
        <f t="shared" si="812"/>
        <v>11684</v>
      </c>
      <c r="AV1538" s="51">
        <f t="shared" ca="1" si="813"/>
        <v>74066.853488945781</v>
      </c>
      <c r="AW1538" s="51">
        <f t="shared" ca="1" si="823"/>
        <v>0</v>
      </c>
      <c r="AX1538" s="15">
        <f t="shared" ca="1" si="824"/>
        <v>0</v>
      </c>
      <c r="AY1538" s="51">
        <f t="shared" ca="1" si="825"/>
        <v>0</v>
      </c>
      <c r="AZ1538" s="52">
        <f t="shared" ca="1" si="814"/>
        <v>0</v>
      </c>
      <c r="BA1538" s="52">
        <f t="shared" ca="1" si="815"/>
        <v>0</v>
      </c>
      <c r="BB1538" s="52">
        <f t="shared" si="826"/>
        <v>0</v>
      </c>
      <c r="BC1538" s="39">
        <f t="shared" si="827"/>
        <v>0</v>
      </c>
      <c r="BD1538" s="51">
        <f t="shared" ca="1" si="828"/>
        <v>0</v>
      </c>
      <c r="BE1538" s="15">
        <f t="shared" ca="1" si="829"/>
        <v>239082.80234269655</v>
      </c>
      <c r="BF1538" s="62">
        <v>-105723.43593863006</v>
      </c>
      <c r="BG1538" s="15">
        <f t="shared" ca="1" si="830"/>
        <v>3453554.324300677</v>
      </c>
      <c r="BH1538" s="15"/>
      <c r="BI1538" s="15"/>
    </row>
    <row r="1539" spans="1:61" ht="11.25" x14ac:dyDescent="0.2">
      <c r="A1539" s="60">
        <v>61105</v>
      </c>
      <c r="B1539" s="20"/>
      <c r="C1539" s="20">
        <v>1</v>
      </c>
      <c r="D1539" s="20">
        <f t="shared" si="816"/>
        <v>6</v>
      </c>
      <c r="E1539" s="47">
        <f t="shared" si="831"/>
        <v>3</v>
      </c>
      <c r="F1539" s="47">
        <f t="shared" si="832"/>
        <v>63</v>
      </c>
      <c r="G1539" s="61" t="s">
        <v>1619</v>
      </c>
      <c r="H1539" s="61">
        <v>1058</v>
      </c>
      <c r="I1539" s="48"/>
      <c r="J1539" s="29">
        <f t="shared" si="817"/>
        <v>1705.4328358208954</v>
      </c>
      <c r="K1539" s="125">
        <v>98775</v>
      </c>
      <c r="L1539" s="125">
        <v>248481.98</v>
      </c>
      <c r="M1539" s="125">
        <v>0</v>
      </c>
      <c r="N1539" s="126">
        <f t="shared" si="799"/>
        <v>168025.97220000002</v>
      </c>
      <c r="O1539" s="126">
        <f t="shared" ca="1" si="800"/>
        <v>309671.73095441703</v>
      </c>
      <c r="P1539" s="126">
        <f t="shared" ca="1" si="801"/>
        <v>42494</v>
      </c>
      <c r="Q1539" s="49">
        <f t="shared" si="818"/>
        <v>1</v>
      </c>
      <c r="R1539" s="49">
        <f t="shared" si="819"/>
        <v>0</v>
      </c>
      <c r="S1539" s="49">
        <f ca="1">OFFSET(V!$B$7,D1539,Q1539)*H1539</f>
        <v>8315.880000000001</v>
      </c>
      <c r="T1539" s="49">
        <f ca="1">IF(R1539&gt;0,OFFSET(V!$I$7,D1539,R1539)*IF(R1539=1,H1539-9300,IF(R1539=2,H1539-18000,IF(R1539=3,H1539-45000,0))),0)</f>
        <v>0</v>
      </c>
      <c r="U1539" s="49">
        <f>IF(AND(I1539=1,H1539&gt;20000,H1539&lt;=45000),H1539*V!$G$7,0)+IF(AND(I1539=1,H1539&gt;45000,H1539&lt;=50000),V!$G$7/5000*(50000-H1539)*H1539,0)</f>
        <v>0</v>
      </c>
      <c r="V1539" s="50">
        <f t="shared" ca="1" si="802"/>
        <v>8315.880000000001</v>
      </c>
      <c r="W1539" s="51">
        <v>0</v>
      </c>
      <c r="X1539" s="51">
        <v>0</v>
      </c>
      <c r="Y1539" s="52">
        <v>0</v>
      </c>
      <c r="Z1539" s="52">
        <v>1.1451195643752455E-3</v>
      </c>
      <c r="AA1539" s="52">
        <v>0</v>
      </c>
      <c r="AB1539" s="138">
        <f t="shared" si="820"/>
        <v>0</v>
      </c>
      <c r="AC1539" s="52">
        <v>58209.897078889495</v>
      </c>
      <c r="AD1539" s="138">
        <f t="shared" si="803"/>
        <v>0</v>
      </c>
      <c r="AE1539" s="138">
        <f t="shared" si="804"/>
        <v>1058</v>
      </c>
      <c r="AF1539" s="138">
        <f t="shared" si="805"/>
        <v>0</v>
      </c>
      <c r="AG1539" s="138">
        <f t="shared" si="806"/>
        <v>0</v>
      </c>
      <c r="AH1539" s="29"/>
      <c r="AI1539" s="29"/>
      <c r="AJ1539" s="15"/>
      <c r="AK1539" s="51">
        <f t="shared" ca="1" si="807"/>
        <v>700446.68991331535</v>
      </c>
      <c r="AL1539" s="15">
        <f t="shared" ca="1" si="808"/>
        <v>751256.56991331535</v>
      </c>
      <c r="AM1539" s="49">
        <f t="shared" ca="1" si="809"/>
        <v>4640.3164892978029</v>
      </c>
      <c r="AN1539" s="49">
        <f t="shared" ca="1" si="810"/>
        <v>0</v>
      </c>
      <c r="AO1539" s="15"/>
      <c r="AP1539" s="49">
        <f t="shared" ca="1" si="811"/>
        <v>33872.595471354092</v>
      </c>
      <c r="AQ1539" s="15">
        <f t="shared" si="821"/>
        <v>58209.897078889495</v>
      </c>
      <c r="AR1539" s="15">
        <f t="shared" si="822"/>
        <v>0</v>
      </c>
      <c r="AS1539" s="15"/>
      <c r="AT1539" s="15"/>
      <c r="AU1539" s="51">
        <f t="shared" si="812"/>
        <v>0</v>
      </c>
      <c r="AV1539" s="51">
        <f t="shared" ca="1" si="813"/>
        <v>17268.120535765676</v>
      </c>
      <c r="AW1539" s="51">
        <f t="shared" ca="1" si="823"/>
        <v>1248.1913638807673</v>
      </c>
      <c r="AX1539" s="15">
        <f t="shared" ca="1" si="824"/>
        <v>0</v>
      </c>
      <c r="AY1539" s="51">
        <f t="shared" ca="1" si="825"/>
        <v>0</v>
      </c>
      <c r="AZ1539" s="52">
        <f t="shared" ca="1" si="814"/>
        <v>0</v>
      </c>
      <c r="BA1539" s="52">
        <f t="shared" ca="1" si="815"/>
        <v>0</v>
      </c>
      <c r="BB1539" s="52">
        <f t="shared" si="826"/>
        <v>0</v>
      </c>
      <c r="BC1539" s="39">
        <f t="shared" si="827"/>
        <v>0</v>
      </c>
      <c r="BD1539" s="51">
        <f t="shared" ca="1" si="828"/>
        <v>0</v>
      </c>
      <c r="BE1539" s="15">
        <f t="shared" ca="1" si="829"/>
        <v>52388.90737100054</v>
      </c>
      <c r="BF1539" s="62">
        <v>-24851.041803284541</v>
      </c>
      <c r="BG1539" s="15">
        <f t="shared" ca="1" si="830"/>
        <v>783434.75197032909</v>
      </c>
      <c r="BH1539" s="15"/>
      <c r="BI1539" s="15"/>
    </row>
    <row r="1540" spans="1:61" ht="11.25" x14ac:dyDescent="0.2">
      <c r="A1540" s="60">
        <v>61106</v>
      </c>
      <c r="B1540" s="20"/>
      <c r="C1540" s="20">
        <v>1</v>
      </c>
      <c r="D1540" s="20">
        <f t="shared" si="816"/>
        <v>6</v>
      </c>
      <c r="E1540" s="47">
        <f t="shared" si="831"/>
        <v>3</v>
      </c>
      <c r="F1540" s="47">
        <f t="shared" si="832"/>
        <v>63</v>
      </c>
      <c r="G1540" s="61" t="s">
        <v>1620</v>
      </c>
      <c r="H1540" s="61">
        <v>1651</v>
      </c>
      <c r="I1540" s="48"/>
      <c r="J1540" s="29">
        <f t="shared" si="817"/>
        <v>2661.313432835821</v>
      </c>
      <c r="K1540" s="125">
        <v>167335</v>
      </c>
      <c r="L1540" s="125">
        <v>326881.21999999997</v>
      </c>
      <c r="M1540" s="125">
        <v>0</v>
      </c>
      <c r="N1540" s="126">
        <f t="shared" si="799"/>
        <v>247964.87579999998</v>
      </c>
      <c r="O1540" s="126">
        <f t="shared" ca="1" si="800"/>
        <v>483240.10189578688</v>
      </c>
      <c r="P1540" s="126">
        <f t="shared" ca="1" si="801"/>
        <v>70583</v>
      </c>
      <c r="Q1540" s="49">
        <f t="shared" si="818"/>
        <v>1</v>
      </c>
      <c r="R1540" s="49">
        <f t="shared" si="819"/>
        <v>0</v>
      </c>
      <c r="S1540" s="49">
        <f ca="1">OFFSET(V!$B$7,D1540,Q1540)*H1540</f>
        <v>12976.86</v>
      </c>
      <c r="T1540" s="49">
        <f ca="1">IF(R1540&gt;0,OFFSET(V!$I$7,D1540,R1540)*IF(R1540=1,H1540-9300,IF(R1540=2,H1540-18000,IF(R1540=3,H1540-45000,0))),0)</f>
        <v>0</v>
      </c>
      <c r="U1540" s="49">
        <f>IF(AND(I1540=1,H1540&gt;20000,H1540&lt;=45000),H1540*V!$G$7,0)+IF(AND(I1540=1,H1540&gt;45000,H1540&lt;=50000),V!$G$7/5000*(50000-H1540)*H1540,0)</f>
        <v>0</v>
      </c>
      <c r="V1540" s="50">
        <f t="shared" ca="1" si="802"/>
        <v>12976.86</v>
      </c>
      <c r="W1540" s="51">
        <v>0</v>
      </c>
      <c r="X1540" s="51">
        <v>0</v>
      </c>
      <c r="Y1540" s="52">
        <v>0</v>
      </c>
      <c r="Z1540" s="52">
        <v>9.9304131497712799E-4</v>
      </c>
      <c r="AA1540" s="52">
        <v>1631</v>
      </c>
      <c r="AB1540" s="138">
        <f t="shared" si="820"/>
        <v>631</v>
      </c>
      <c r="AC1540" s="52">
        <v>50479.298876917601</v>
      </c>
      <c r="AD1540" s="138">
        <f t="shared" si="803"/>
        <v>0</v>
      </c>
      <c r="AE1540" s="138">
        <f t="shared" si="804"/>
        <v>1651</v>
      </c>
      <c r="AF1540" s="138">
        <f t="shared" si="805"/>
        <v>0</v>
      </c>
      <c r="AG1540" s="138">
        <f t="shared" si="806"/>
        <v>0</v>
      </c>
      <c r="AH1540" s="29"/>
      <c r="AI1540" s="29"/>
      <c r="AJ1540" s="15"/>
      <c r="AK1540" s="51">
        <f t="shared" ca="1" si="807"/>
        <v>1093041.101178529</v>
      </c>
      <c r="AL1540" s="15">
        <f t="shared" ca="1" si="808"/>
        <v>1176600.9611785291</v>
      </c>
      <c r="AM1540" s="49">
        <f t="shared" ca="1" si="809"/>
        <v>7241.1744081575353</v>
      </c>
      <c r="AN1540" s="49">
        <f t="shared" ca="1" si="810"/>
        <v>0</v>
      </c>
      <c r="AO1540" s="15"/>
      <c r="AP1540" s="49">
        <f t="shared" ca="1" si="811"/>
        <v>29374.126331439806</v>
      </c>
      <c r="AQ1540" s="15">
        <f t="shared" si="821"/>
        <v>50479.298876917601</v>
      </c>
      <c r="AR1540" s="15">
        <f t="shared" si="822"/>
        <v>0</v>
      </c>
      <c r="AS1540" s="15"/>
      <c r="AT1540" s="15"/>
      <c r="AU1540" s="51">
        <f t="shared" si="812"/>
        <v>315.5</v>
      </c>
      <c r="AV1540" s="51">
        <f t="shared" ca="1" si="813"/>
        <v>26946.755202787459</v>
      </c>
      <c r="AW1540" s="51">
        <f t="shared" ca="1" si="823"/>
        <v>0</v>
      </c>
      <c r="AX1540" s="15">
        <f t="shared" ca="1" si="824"/>
        <v>6157.0826573096638</v>
      </c>
      <c r="AY1540" s="51">
        <f t="shared" ca="1" si="825"/>
        <v>-216.84420870748858</v>
      </c>
      <c r="AZ1540" s="52">
        <f t="shared" ca="1" si="814"/>
        <v>0</v>
      </c>
      <c r="BA1540" s="52">
        <f t="shared" ca="1" si="815"/>
        <v>0</v>
      </c>
      <c r="BB1540" s="52">
        <f t="shared" si="826"/>
        <v>0</v>
      </c>
      <c r="BC1540" s="39">
        <f t="shared" si="827"/>
        <v>0</v>
      </c>
      <c r="BD1540" s="51">
        <f t="shared" ca="1" si="828"/>
        <v>0</v>
      </c>
      <c r="BE1540" s="15">
        <f t="shared" ca="1" si="829"/>
        <v>56419.537325519777</v>
      </c>
      <c r="BF1540" s="62">
        <v>-37227.978038633126</v>
      </c>
      <c r="BG1540" s="15">
        <f t="shared" ca="1" si="830"/>
        <v>1203033.6948735733</v>
      </c>
      <c r="BH1540" s="15"/>
      <c r="BI1540" s="15"/>
    </row>
    <row r="1541" spans="1:61" ht="11.25" x14ac:dyDescent="0.2">
      <c r="A1541" s="60">
        <v>61107</v>
      </c>
      <c r="B1541" s="20"/>
      <c r="C1541" s="20">
        <v>1</v>
      </c>
      <c r="D1541" s="20">
        <f t="shared" si="816"/>
        <v>6</v>
      </c>
      <c r="E1541" s="47">
        <f t="shared" si="831"/>
        <v>3</v>
      </c>
      <c r="F1541" s="47">
        <f t="shared" si="832"/>
        <v>63</v>
      </c>
      <c r="G1541" s="61" t="s">
        <v>1621</v>
      </c>
      <c r="H1541" s="61">
        <v>1278</v>
      </c>
      <c r="I1541" s="48"/>
      <c r="J1541" s="29">
        <f t="shared" si="817"/>
        <v>2060.0597014925374</v>
      </c>
      <c r="K1541" s="125">
        <v>106525</v>
      </c>
      <c r="L1541" s="125">
        <v>117038.08</v>
      </c>
      <c r="M1541" s="125">
        <v>8144</v>
      </c>
      <c r="N1541" s="126">
        <f t="shared" si="799"/>
        <v>130486.8512</v>
      </c>
      <c r="O1541" s="126">
        <f t="shared" ca="1" si="800"/>
        <v>374064.71848747163</v>
      </c>
      <c r="P1541" s="126">
        <f t="shared" ca="1" si="801"/>
        <v>73073</v>
      </c>
      <c r="Q1541" s="49">
        <f t="shared" si="818"/>
        <v>1</v>
      </c>
      <c r="R1541" s="49">
        <f t="shared" si="819"/>
        <v>0</v>
      </c>
      <c r="S1541" s="49">
        <f ca="1">OFFSET(V!$B$7,D1541,Q1541)*H1541</f>
        <v>10045.08</v>
      </c>
      <c r="T1541" s="49">
        <f ca="1">IF(R1541&gt;0,OFFSET(V!$I$7,D1541,R1541)*IF(R1541=1,H1541-9300,IF(R1541=2,H1541-18000,IF(R1541=3,H1541-45000,0))),0)</f>
        <v>0</v>
      </c>
      <c r="U1541" s="49">
        <f>IF(AND(I1541=1,H1541&gt;20000,H1541&lt;=45000),H1541*V!$G$7,0)+IF(AND(I1541=1,H1541&gt;45000,H1541&lt;=50000),V!$G$7/5000*(50000-H1541)*H1541,0)</f>
        <v>0</v>
      </c>
      <c r="V1541" s="50">
        <f t="shared" ca="1" si="802"/>
        <v>10045.08</v>
      </c>
      <c r="W1541" s="51">
        <v>0</v>
      </c>
      <c r="X1541" s="51">
        <v>0</v>
      </c>
      <c r="Y1541" s="52">
        <v>0</v>
      </c>
      <c r="Z1541" s="52">
        <v>6.4945641067427201E-4</v>
      </c>
      <c r="AA1541" s="52">
        <v>1190</v>
      </c>
      <c r="AB1541" s="138">
        <f t="shared" si="820"/>
        <v>190</v>
      </c>
      <c r="AC1541" s="52">
        <v>33013.837156122558</v>
      </c>
      <c r="AD1541" s="138">
        <f t="shared" si="803"/>
        <v>0</v>
      </c>
      <c r="AE1541" s="138">
        <f t="shared" si="804"/>
        <v>1278</v>
      </c>
      <c r="AF1541" s="138">
        <f t="shared" si="805"/>
        <v>0</v>
      </c>
      <c r="AG1541" s="138">
        <f t="shared" si="806"/>
        <v>0</v>
      </c>
      <c r="AH1541" s="29"/>
      <c r="AI1541" s="29"/>
      <c r="AJ1541" s="15"/>
      <c r="AK1541" s="51">
        <f t="shared" ca="1" si="807"/>
        <v>846097.23034897645</v>
      </c>
      <c r="AL1541" s="15">
        <f t="shared" ca="1" si="808"/>
        <v>929215.3103489764</v>
      </c>
      <c r="AM1541" s="49">
        <f t="shared" ca="1" si="809"/>
        <v>5605.2216193975355</v>
      </c>
      <c r="AN1541" s="49">
        <f t="shared" ca="1" si="810"/>
        <v>0</v>
      </c>
      <c r="AO1541" s="15"/>
      <c r="AP1541" s="49">
        <f t="shared" ca="1" si="811"/>
        <v>19210.897236787081</v>
      </c>
      <c r="AQ1541" s="15">
        <f t="shared" si="821"/>
        <v>33013.837156122558</v>
      </c>
      <c r="AR1541" s="15">
        <f t="shared" si="822"/>
        <v>0</v>
      </c>
      <c r="AS1541" s="15"/>
      <c r="AT1541" s="15"/>
      <c r="AU1541" s="51">
        <f t="shared" si="812"/>
        <v>95</v>
      </c>
      <c r="AV1541" s="51">
        <f t="shared" ca="1" si="813"/>
        <v>20858.845032805799</v>
      </c>
      <c r="AW1541" s="51">
        <f t="shared" ca="1" si="823"/>
        <v>0</v>
      </c>
      <c r="AX1541" s="15">
        <f t="shared" ca="1" si="824"/>
        <v>7150.9051134703259</v>
      </c>
      <c r="AY1541" s="51">
        <f t="shared" ca="1" si="825"/>
        <v>-251.8453051839254</v>
      </c>
      <c r="AZ1541" s="52">
        <f t="shared" ca="1" si="814"/>
        <v>0</v>
      </c>
      <c r="BA1541" s="52">
        <f t="shared" ca="1" si="815"/>
        <v>0</v>
      </c>
      <c r="BB1541" s="52">
        <f t="shared" si="826"/>
        <v>0</v>
      </c>
      <c r="BC1541" s="39">
        <f t="shared" si="827"/>
        <v>0</v>
      </c>
      <c r="BD1541" s="51">
        <f t="shared" ca="1" si="828"/>
        <v>0</v>
      </c>
      <c r="BE1541" s="15">
        <f t="shared" ca="1" si="829"/>
        <v>39912.896964408959</v>
      </c>
      <c r="BF1541" s="62">
        <v>-24041.678873581212</v>
      </c>
      <c r="BG1541" s="15">
        <f t="shared" ca="1" si="830"/>
        <v>950691.75005920161</v>
      </c>
      <c r="BH1541" s="15"/>
      <c r="BI1541" s="15"/>
    </row>
    <row r="1542" spans="1:61" ht="11.25" x14ac:dyDescent="0.2">
      <c r="A1542" s="60">
        <v>61108</v>
      </c>
      <c r="B1542" s="20"/>
      <c r="C1542" s="20">
        <v>1</v>
      </c>
      <c r="D1542" s="20">
        <f t="shared" si="816"/>
        <v>6</v>
      </c>
      <c r="E1542" s="47">
        <f t="shared" si="831"/>
        <v>7</v>
      </c>
      <c r="F1542" s="47">
        <f t="shared" si="832"/>
        <v>67</v>
      </c>
      <c r="G1542" s="61" t="s">
        <v>1622</v>
      </c>
      <c r="H1542" s="61">
        <v>24479</v>
      </c>
      <c r="I1542" s="48"/>
      <c r="J1542" s="29">
        <f t="shared" si="817"/>
        <v>48958</v>
      </c>
      <c r="K1542" s="125">
        <v>2573680</v>
      </c>
      <c r="L1542" s="125">
        <v>11680680.68</v>
      </c>
      <c r="M1542" s="125">
        <v>0</v>
      </c>
      <c r="N1542" s="126">
        <f t="shared" si="799"/>
        <v>6408515.0652000001</v>
      </c>
      <c r="O1542" s="126">
        <f t="shared" ca="1" si="800"/>
        <v>8889771.7257617917</v>
      </c>
      <c r="P1542" s="126">
        <f t="shared" ca="1" si="801"/>
        <v>744377</v>
      </c>
      <c r="Q1542" s="49">
        <f t="shared" si="818"/>
        <v>3</v>
      </c>
      <c r="R1542" s="49">
        <f t="shared" si="819"/>
        <v>0</v>
      </c>
      <c r="S1542" s="49">
        <f ca="1">OFFSET(V!$B$7,D1542,Q1542)*H1542</f>
        <v>2274099.1</v>
      </c>
      <c r="T1542" s="49">
        <f ca="1">IF(R1542&gt;0,OFFSET(V!$I$7,D1542,R1542)*IF(R1542=1,H1542-9300,IF(R1542=2,H1542-18000,IF(R1542=3,H1542-45000,0))),0)</f>
        <v>0</v>
      </c>
      <c r="U1542" s="49">
        <f>IF(AND(I1542=1,H1542&gt;20000,H1542&lt;=45000),H1542*V!$G$7,0)+IF(AND(I1542=1,H1542&gt;45000,H1542&lt;=50000),V!$G$7/5000*(50000-H1542)*H1542,0)</f>
        <v>0</v>
      </c>
      <c r="V1542" s="50">
        <f t="shared" ca="1" si="802"/>
        <v>2274099.1</v>
      </c>
      <c r="W1542" s="51">
        <v>167713</v>
      </c>
      <c r="X1542" s="51">
        <v>0</v>
      </c>
      <c r="Y1542" s="52">
        <v>4.2399012097532149E-2</v>
      </c>
      <c r="Z1542" s="52">
        <v>2.8287992711703024E-2</v>
      </c>
      <c r="AA1542" s="52">
        <v>89667</v>
      </c>
      <c r="AB1542" s="138">
        <f t="shared" si="820"/>
        <v>88667</v>
      </c>
      <c r="AC1542" s="52">
        <v>1437964.3799160691</v>
      </c>
      <c r="AD1542" s="138">
        <f t="shared" si="803"/>
        <v>1</v>
      </c>
      <c r="AE1542" s="138">
        <f t="shared" si="804"/>
        <v>0</v>
      </c>
      <c r="AF1542" s="138">
        <f t="shared" si="805"/>
        <v>24479</v>
      </c>
      <c r="AG1542" s="138">
        <f t="shared" si="806"/>
        <v>48958</v>
      </c>
      <c r="AH1542" s="29"/>
      <c r="AI1542" s="29"/>
      <c r="AJ1542" s="15"/>
      <c r="AK1542" s="51">
        <f t="shared" ca="1" si="807"/>
        <v>20107780.455786582</v>
      </c>
      <c r="AL1542" s="15">
        <f t="shared" ca="1" si="808"/>
        <v>23293969.555786584</v>
      </c>
      <c r="AM1542" s="49">
        <f t="shared" ca="1" si="809"/>
        <v>107363.23945323339</v>
      </c>
      <c r="AN1542" s="49">
        <f t="shared" ca="1" si="810"/>
        <v>58798.632286853768</v>
      </c>
      <c r="AO1542" s="15"/>
      <c r="AP1542" s="49">
        <f t="shared" ca="1" si="811"/>
        <v>836757.80558591511</v>
      </c>
      <c r="AQ1542" s="15">
        <f t="shared" si="821"/>
        <v>0</v>
      </c>
      <c r="AR1542" s="15">
        <f t="shared" si="822"/>
        <v>1437964.3799160691</v>
      </c>
      <c r="AS1542" s="15"/>
      <c r="AT1542" s="15"/>
      <c r="AU1542" s="51">
        <f t="shared" si="812"/>
        <v>0</v>
      </c>
      <c r="AV1542" s="51">
        <f t="shared" ca="1" si="813"/>
        <v>0</v>
      </c>
      <c r="AW1542" s="51">
        <f t="shared" si="823"/>
        <v>0</v>
      </c>
      <c r="AX1542" s="15">
        <f t="shared" si="824"/>
        <v>0</v>
      </c>
      <c r="AY1542" s="51">
        <f t="shared" ca="1" si="825"/>
        <v>0</v>
      </c>
      <c r="AZ1542" s="52">
        <f t="shared" ca="1" si="814"/>
        <v>332316.71512022364</v>
      </c>
      <c r="BA1542" s="52">
        <f t="shared" ca="1" si="815"/>
        <v>317399.68522488227</v>
      </c>
      <c r="BB1542" s="52">
        <f t="shared" ca="1" si="826"/>
        <v>0</v>
      </c>
      <c r="BC1542" s="39">
        <f t="shared" ca="1" si="827"/>
        <v>48509.826014952036</v>
      </c>
      <c r="BD1542" s="51">
        <f t="shared" ca="1" si="828"/>
        <v>0</v>
      </c>
      <c r="BE1542" s="15">
        <f t="shared" ca="1" si="829"/>
        <v>1486474.2059310211</v>
      </c>
      <c r="BF1542" s="62">
        <v>-851432.91452278802</v>
      </c>
      <c r="BG1542" s="15">
        <f t="shared" ca="1" si="830"/>
        <v>24095172.718934905</v>
      </c>
      <c r="BH1542" s="15"/>
      <c r="BI1542" s="15"/>
    </row>
    <row r="1543" spans="1:61" ht="11.25" x14ac:dyDescent="0.2">
      <c r="A1543" s="60">
        <v>61109</v>
      </c>
      <c r="B1543" s="20"/>
      <c r="C1543" s="20">
        <v>1</v>
      </c>
      <c r="D1543" s="20">
        <f t="shared" si="816"/>
        <v>6</v>
      </c>
      <c r="E1543" s="47">
        <f t="shared" si="831"/>
        <v>3</v>
      </c>
      <c r="F1543" s="47">
        <f t="shared" si="832"/>
        <v>63</v>
      </c>
      <c r="G1543" s="61" t="s">
        <v>1623</v>
      </c>
      <c r="H1543" s="61">
        <v>1817</v>
      </c>
      <c r="I1543" s="48"/>
      <c r="J1543" s="29">
        <f t="shared" si="817"/>
        <v>2928.8955223880598</v>
      </c>
      <c r="K1543" s="125">
        <v>145720</v>
      </c>
      <c r="L1543" s="125">
        <v>222348.12</v>
      </c>
      <c r="M1543" s="125">
        <v>0</v>
      </c>
      <c r="N1543" s="126">
        <f t="shared" si="799"/>
        <v>191634.16680000001</v>
      </c>
      <c r="O1543" s="126">
        <f t="shared" ca="1" si="800"/>
        <v>531827.53794345539</v>
      </c>
      <c r="P1543" s="126">
        <f t="shared" ca="1" si="801"/>
        <v>102058</v>
      </c>
      <c r="Q1543" s="49">
        <f t="shared" si="818"/>
        <v>1</v>
      </c>
      <c r="R1543" s="49">
        <f t="shared" si="819"/>
        <v>0</v>
      </c>
      <c r="S1543" s="49">
        <f ca="1">OFFSET(V!$B$7,D1543,Q1543)*H1543</f>
        <v>14281.62</v>
      </c>
      <c r="T1543" s="49">
        <f ca="1">IF(R1543&gt;0,OFFSET(V!$I$7,D1543,R1543)*IF(R1543=1,H1543-9300,IF(R1543=2,H1543-18000,IF(R1543=3,H1543-45000,0))),0)</f>
        <v>0</v>
      </c>
      <c r="U1543" s="49">
        <f>IF(AND(I1543=1,H1543&gt;20000,H1543&lt;=45000),H1543*V!$G$7,0)+IF(AND(I1543=1,H1543&gt;45000,H1543&lt;=50000),V!$G$7/5000*(50000-H1543)*H1543,0)</f>
        <v>0</v>
      </c>
      <c r="V1543" s="50">
        <f t="shared" ca="1" si="802"/>
        <v>14281.62</v>
      </c>
      <c r="W1543" s="51">
        <v>8719.36</v>
      </c>
      <c r="X1543" s="51">
        <v>0</v>
      </c>
      <c r="Y1543" s="52">
        <v>0</v>
      </c>
      <c r="Z1543" s="52">
        <v>1.8279990141787026E-3</v>
      </c>
      <c r="AA1543" s="52">
        <v>6147</v>
      </c>
      <c r="AB1543" s="138">
        <f t="shared" si="820"/>
        <v>5147</v>
      </c>
      <c r="AC1543" s="52">
        <v>92922.728583113174</v>
      </c>
      <c r="AD1543" s="138">
        <f t="shared" si="803"/>
        <v>0</v>
      </c>
      <c r="AE1543" s="138">
        <f t="shared" si="804"/>
        <v>1817</v>
      </c>
      <c r="AF1543" s="138">
        <f t="shared" si="805"/>
        <v>0</v>
      </c>
      <c r="AG1543" s="138">
        <f t="shared" si="806"/>
        <v>0</v>
      </c>
      <c r="AH1543" s="29"/>
      <c r="AI1543" s="29"/>
      <c r="AJ1543" s="15"/>
      <c r="AK1543" s="51">
        <f t="shared" ca="1" si="807"/>
        <v>1202941.0544163459</v>
      </c>
      <c r="AL1543" s="15">
        <f t="shared" ca="1" si="808"/>
        <v>1328000.0344163461</v>
      </c>
      <c r="AM1543" s="49">
        <f t="shared" ca="1" si="809"/>
        <v>7969.2391881418789</v>
      </c>
      <c r="AN1543" s="49">
        <f t="shared" ca="1" si="810"/>
        <v>0</v>
      </c>
      <c r="AO1543" s="15"/>
      <c r="AP1543" s="49">
        <f t="shared" ca="1" si="811"/>
        <v>54072.145001811303</v>
      </c>
      <c r="AQ1543" s="15">
        <f t="shared" si="821"/>
        <v>92922.728583113174</v>
      </c>
      <c r="AR1543" s="15">
        <f t="shared" si="822"/>
        <v>0</v>
      </c>
      <c r="AS1543" s="15"/>
      <c r="AT1543" s="15"/>
      <c r="AU1543" s="51">
        <f t="shared" si="812"/>
        <v>2573.5</v>
      </c>
      <c r="AV1543" s="51">
        <f t="shared" ca="1" si="813"/>
        <v>29656.120050554095</v>
      </c>
      <c r="AW1543" s="51">
        <f t="shared" ca="1" si="823"/>
        <v>0</v>
      </c>
      <c r="AX1543" s="15">
        <f t="shared" ca="1" si="824"/>
        <v>0</v>
      </c>
      <c r="AY1543" s="51">
        <f t="shared" ca="1" si="825"/>
        <v>0</v>
      </c>
      <c r="AZ1543" s="52">
        <f t="shared" ca="1" si="814"/>
        <v>0</v>
      </c>
      <c r="BA1543" s="52">
        <f t="shared" ca="1" si="815"/>
        <v>0</v>
      </c>
      <c r="BB1543" s="52">
        <f t="shared" si="826"/>
        <v>0</v>
      </c>
      <c r="BC1543" s="39">
        <f t="shared" si="827"/>
        <v>0</v>
      </c>
      <c r="BD1543" s="51">
        <f t="shared" ca="1" si="828"/>
        <v>0</v>
      </c>
      <c r="BE1543" s="15">
        <f t="shared" ca="1" si="829"/>
        <v>86301.765052365401</v>
      </c>
      <c r="BF1543" s="62">
        <v>-37797.073075189903</v>
      </c>
      <c r="BG1543" s="15">
        <f t="shared" ca="1" si="830"/>
        <v>1384473.9655816634</v>
      </c>
      <c r="BH1543" s="15"/>
      <c r="BI1543" s="15"/>
    </row>
    <row r="1544" spans="1:61" ht="11.25" x14ac:dyDescent="0.2">
      <c r="A1544" s="60">
        <v>61110</v>
      </c>
      <c r="B1544" s="20"/>
      <c r="C1544" s="20">
        <v>1</v>
      </c>
      <c r="D1544" s="20">
        <f t="shared" si="816"/>
        <v>6</v>
      </c>
      <c r="E1544" s="47">
        <f t="shared" si="831"/>
        <v>4</v>
      </c>
      <c r="F1544" s="47">
        <f t="shared" si="832"/>
        <v>64</v>
      </c>
      <c r="G1544" s="61" t="s">
        <v>1624</v>
      </c>
      <c r="H1544" s="61">
        <v>2578</v>
      </c>
      <c r="I1544" s="48"/>
      <c r="J1544" s="29">
        <f t="shared" si="817"/>
        <v>4155.5820895522384</v>
      </c>
      <c r="K1544" s="125">
        <v>281015</v>
      </c>
      <c r="L1544" s="125">
        <v>1091962.29</v>
      </c>
      <c r="M1544" s="125">
        <v>0</v>
      </c>
      <c r="N1544" s="126">
        <f t="shared" si="799"/>
        <v>628196.09309999994</v>
      </c>
      <c r="O1544" s="126">
        <f t="shared" ca="1" si="800"/>
        <v>754568.7357282486</v>
      </c>
      <c r="P1544" s="126">
        <f t="shared" ca="1" si="801"/>
        <v>37912</v>
      </c>
      <c r="Q1544" s="49">
        <f t="shared" si="818"/>
        <v>1</v>
      </c>
      <c r="R1544" s="49">
        <f t="shared" si="819"/>
        <v>0</v>
      </c>
      <c r="S1544" s="49">
        <f ca="1">OFFSET(V!$B$7,D1544,Q1544)*H1544</f>
        <v>20263.080000000002</v>
      </c>
      <c r="T1544" s="49">
        <f ca="1">IF(R1544&gt;0,OFFSET(V!$I$7,D1544,R1544)*IF(R1544=1,H1544-9300,IF(R1544=2,H1544-18000,IF(R1544=3,H1544-45000,0))),0)</f>
        <v>0</v>
      </c>
      <c r="U1544" s="49">
        <f>IF(AND(I1544=1,H1544&gt;20000,H1544&lt;=45000),H1544*V!$G$7,0)+IF(AND(I1544=1,H1544&gt;45000,H1544&lt;=50000),V!$G$7/5000*(50000-H1544)*H1544,0)</f>
        <v>0</v>
      </c>
      <c r="V1544" s="50">
        <f t="shared" ca="1" si="802"/>
        <v>20263.080000000002</v>
      </c>
      <c r="W1544" s="51">
        <v>11219.52</v>
      </c>
      <c r="X1544" s="51">
        <v>0</v>
      </c>
      <c r="Y1544" s="52">
        <v>0</v>
      </c>
      <c r="Z1544" s="52">
        <v>3.6514042097697294E-3</v>
      </c>
      <c r="AA1544" s="52">
        <v>14150</v>
      </c>
      <c r="AB1544" s="138">
        <f t="shared" si="820"/>
        <v>13150</v>
      </c>
      <c r="AC1544" s="52">
        <v>185611.93944850785</v>
      </c>
      <c r="AD1544" s="138">
        <f t="shared" si="803"/>
        <v>0</v>
      </c>
      <c r="AE1544" s="138">
        <f t="shared" si="804"/>
        <v>2578</v>
      </c>
      <c r="AF1544" s="138">
        <f t="shared" si="805"/>
        <v>0</v>
      </c>
      <c r="AG1544" s="138">
        <f t="shared" si="806"/>
        <v>0</v>
      </c>
      <c r="AH1544" s="29"/>
      <c r="AI1544" s="29"/>
      <c r="AJ1544" s="15"/>
      <c r="AK1544" s="51">
        <f t="shared" ca="1" si="807"/>
        <v>1706759.5147415185</v>
      </c>
      <c r="AL1544" s="15">
        <f t="shared" ca="1" si="808"/>
        <v>1776154.1147415186</v>
      </c>
      <c r="AM1544" s="49">
        <f t="shared" ca="1" si="809"/>
        <v>11306.933751805043</v>
      </c>
      <c r="AN1544" s="49">
        <f t="shared" ca="1" si="810"/>
        <v>0</v>
      </c>
      <c r="AO1544" s="15"/>
      <c r="AP1544" s="49">
        <f t="shared" ca="1" si="811"/>
        <v>108008.40501525109</v>
      </c>
      <c r="AQ1544" s="15">
        <f t="shared" si="821"/>
        <v>185611.93944850785</v>
      </c>
      <c r="AR1544" s="15">
        <f t="shared" si="822"/>
        <v>0</v>
      </c>
      <c r="AS1544" s="15"/>
      <c r="AT1544" s="15"/>
      <c r="AU1544" s="51">
        <f t="shared" si="812"/>
        <v>6575</v>
      </c>
      <c r="AV1544" s="51">
        <f t="shared" ca="1" si="813"/>
        <v>42076.762515315611</v>
      </c>
      <c r="AW1544" s="51">
        <f t="shared" ca="1" si="823"/>
        <v>10390.577973090374</v>
      </c>
      <c r="AX1544" s="15">
        <f t="shared" ca="1" si="824"/>
        <v>0</v>
      </c>
      <c r="AY1544" s="51">
        <f t="shared" ca="1" si="825"/>
        <v>0</v>
      </c>
      <c r="AZ1544" s="52">
        <f t="shared" ca="1" si="814"/>
        <v>0</v>
      </c>
      <c r="BA1544" s="52">
        <f t="shared" ca="1" si="815"/>
        <v>0</v>
      </c>
      <c r="BB1544" s="52">
        <f t="shared" si="826"/>
        <v>0</v>
      </c>
      <c r="BC1544" s="39">
        <f t="shared" si="827"/>
        <v>0</v>
      </c>
      <c r="BD1544" s="51">
        <f t="shared" ca="1" si="828"/>
        <v>0</v>
      </c>
      <c r="BE1544" s="15">
        <f t="shared" ca="1" si="829"/>
        <v>167050.74550365706</v>
      </c>
      <c r="BF1544" s="62">
        <v>-71210.799742145406</v>
      </c>
      <c r="BG1544" s="15">
        <f t="shared" ca="1" si="830"/>
        <v>1883300.9942548352</v>
      </c>
      <c r="BH1544" s="15"/>
      <c r="BI1544" s="15"/>
    </row>
    <row r="1545" spans="1:61" ht="11.25" x14ac:dyDescent="0.2">
      <c r="A1545" s="60">
        <v>61111</v>
      </c>
      <c r="B1545" s="20"/>
      <c r="C1545" s="20">
        <v>1</v>
      </c>
      <c r="D1545" s="20">
        <f t="shared" si="816"/>
        <v>6</v>
      </c>
      <c r="E1545" s="47">
        <f t="shared" si="831"/>
        <v>3</v>
      </c>
      <c r="F1545" s="47">
        <f t="shared" si="832"/>
        <v>63</v>
      </c>
      <c r="G1545" s="61" t="s">
        <v>1625</v>
      </c>
      <c r="H1545" s="61">
        <v>1537</v>
      </c>
      <c r="I1545" s="48"/>
      <c r="J1545" s="29">
        <f t="shared" si="817"/>
        <v>2477.5522388059703</v>
      </c>
      <c r="K1545" s="125">
        <v>131960</v>
      </c>
      <c r="L1545" s="125">
        <v>121049.15</v>
      </c>
      <c r="M1545" s="125">
        <v>32440</v>
      </c>
      <c r="N1545" s="126">
        <f t="shared" si="799"/>
        <v>174660.36849999998</v>
      </c>
      <c r="O1545" s="126">
        <f t="shared" ca="1" si="800"/>
        <v>449872.82653774956</v>
      </c>
      <c r="P1545" s="126">
        <f t="shared" ca="1" si="801"/>
        <v>82564</v>
      </c>
      <c r="Q1545" s="49">
        <f t="shared" si="818"/>
        <v>1</v>
      </c>
      <c r="R1545" s="49">
        <f t="shared" si="819"/>
        <v>0</v>
      </c>
      <c r="S1545" s="49">
        <f ca="1">OFFSET(V!$B$7,D1545,Q1545)*H1545</f>
        <v>12080.82</v>
      </c>
      <c r="T1545" s="49">
        <f ca="1">IF(R1545&gt;0,OFFSET(V!$I$7,D1545,R1545)*IF(R1545=1,H1545-9300,IF(R1545=2,H1545-18000,IF(R1545=3,H1545-45000,0))),0)</f>
        <v>0</v>
      </c>
      <c r="U1545" s="49">
        <f>IF(AND(I1545=1,H1545&gt;20000,H1545&lt;=45000),H1545*V!$G$7,0)+IF(AND(I1545=1,H1545&gt;45000,H1545&lt;=50000),V!$G$7/5000*(50000-H1545)*H1545,0)</f>
        <v>0</v>
      </c>
      <c r="V1545" s="50">
        <f t="shared" ca="1" si="802"/>
        <v>12080.82</v>
      </c>
      <c r="W1545" s="51">
        <v>0</v>
      </c>
      <c r="X1545" s="51">
        <v>0</v>
      </c>
      <c r="Y1545" s="52">
        <v>0</v>
      </c>
      <c r="Z1545" s="52">
        <v>5.467087679091805E-4</v>
      </c>
      <c r="AA1545" s="52">
        <v>0</v>
      </c>
      <c r="AB1545" s="138">
        <f t="shared" si="820"/>
        <v>0</v>
      </c>
      <c r="AC1545" s="52">
        <v>27790.863157143198</v>
      </c>
      <c r="AD1545" s="138">
        <f t="shared" si="803"/>
        <v>0</v>
      </c>
      <c r="AE1545" s="138">
        <f t="shared" si="804"/>
        <v>1537</v>
      </c>
      <c r="AF1545" s="138">
        <f t="shared" si="805"/>
        <v>0</v>
      </c>
      <c r="AG1545" s="138">
        <f t="shared" si="806"/>
        <v>0</v>
      </c>
      <c r="AH1545" s="29"/>
      <c r="AI1545" s="29"/>
      <c r="AJ1545" s="15"/>
      <c r="AK1545" s="51">
        <f t="shared" ca="1" si="807"/>
        <v>1017567.6393164138</v>
      </c>
      <c r="AL1545" s="15">
        <f t="shared" ca="1" si="808"/>
        <v>1112212.4593164138</v>
      </c>
      <c r="AM1545" s="49">
        <f t="shared" ca="1" si="809"/>
        <v>6741.178113469492</v>
      </c>
      <c r="AN1545" s="49">
        <f t="shared" ca="1" si="810"/>
        <v>0</v>
      </c>
      <c r="AO1545" s="15"/>
      <c r="AP1545" s="49">
        <f t="shared" ca="1" si="811"/>
        <v>16171.625664376259</v>
      </c>
      <c r="AQ1545" s="15">
        <f t="shared" si="821"/>
        <v>27790.863157143198</v>
      </c>
      <c r="AR1545" s="15">
        <f t="shared" si="822"/>
        <v>0</v>
      </c>
      <c r="AS1545" s="15"/>
      <c r="AT1545" s="15"/>
      <c r="AU1545" s="51">
        <f t="shared" si="812"/>
        <v>0</v>
      </c>
      <c r="AV1545" s="51">
        <f t="shared" ca="1" si="813"/>
        <v>25086.107054321215</v>
      </c>
      <c r="AW1545" s="51">
        <f t="shared" ca="1" si="823"/>
        <v>0</v>
      </c>
      <c r="AX1545" s="15">
        <f t="shared" ca="1" si="824"/>
        <v>13466.869561554275</v>
      </c>
      <c r="AY1545" s="51">
        <f t="shared" ca="1" si="825"/>
        <v>-474.28511786752381</v>
      </c>
      <c r="AZ1545" s="52">
        <f t="shared" ca="1" si="814"/>
        <v>0</v>
      </c>
      <c r="BA1545" s="52">
        <f t="shared" ca="1" si="815"/>
        <v>0</v>
      </c>
      <c r="BB1545" s="52">
        <f t="shared" si="826"/>
        <v>0</v>
      </c>
      <c r="BC1545" s="39">
        <f t="shared" si="827"/>
        <v>0</v>
      </c>
      <c r="BD1545" s="51">
        <f t="shared" ca="1" si="828"/>
        <v>0</v>
      </c>
      <c r="BE1545" s="15">
        <f t="shared" ca="1" si="829"/>
        <v>40783.447600829946</v>
      </c>
      <c r="BF1545" s="62">
        <v>-28258.923577677921</v>
      </c>
      <c r="BG1545" s="15">
        <f t="shared" ca="1" si="830"/>
        <v>1131478.1614530352</v>
      </c>
      <c r="BH1545" s="15"/>
      <c r="BI1545" s="15"/>
    </row>
    <row r="1546" spans="1:61" ht="11.25" x14ac:dyDescent="0.2">
      <c r="A1546" s="60">
        <v>61112</v>
      </c>
      <c r="B1546" s="20"/>
      <c r="C1546" s="20">
        <v>1</v>
      </c>
      <c r="D1546" s="20">
        <f t="shared" si="816"/>
        <v>6</v>
      </c>
      <c r="E1546" s="47">
        <f t="shared" si="831"/>
        <v>2</v>
      </c>
      <c r="F1546" s="47">
        <f t="shared" si="832"/>
        <v>62</v>
      </c>
      <c r="G1546" s="61" t="s">
        <v>1626</v>
      </c>
      <c r="H1546" s="61">
        <v>621</v>
      </c>
      <c r="I1546" s="48"/>
      <c r="J1546" s="29">
        <f t="shared" si="817"/>
        <v>1001.0149253731344</v>
      </c>
      <c r="K1546" s="125">
        <v>38780</v>
      </c>
      <c r="L1546" s="125">
        <v>29056.71</v>
      </c>
      <c r="M1546" s="125">
        <v>30605</v>
      </c>
      <c r="N1546" s="126">
        <f t="shared" si="799"/>
        <v>69858.716899999999</v>
      </c>
      <c r="O1546" s="126">
        <f t="shared" ca="1" si="800"/>
        <v>181763.84208194044</v>
      </c>
      <c r="P1546" s="126">
        <f t="shared" ca="1" si="801"/>
        <v>33572</v>
      </c>
      <c r="Q1546" s="49">
        <f t="shared" si="818"/>
        <v>1</v>
      </c>
      <c r="R1546" s="49">
        <f t="shared" si="819"/>
        <v>0</v>
      </c>
      <c r="S1546" s="49">
        <f ca="1">OFFSET(V!$B$7,D1546,Q1546)*H1546</f>
        <v>4881.0600000000004</v>
      </c>
      <c r="T1546" s="49">
        <f ca="1">IF(R1546&gt;0,OFFSET(V!$I$7,D1546,R1546)*IF(R1546=1,H1546-9300,IF(R1546=2,H1546-18000,IF(R1546=3,H1546-45000,0))),0)</f>
        <v>0</v>
      </c>
      <c r="U1546" s="49">
        <f>IF(AND(I1546=1,H1546&gt;20000,H1546&lt;=45000),H1546*V!$G$7,0)+IF(AND(I1546=1,H1546&gt;45000,H1546&lt;=50000),V!$G$7/5000*(50000-H1546)*H1546,0)</f>
        <v>0</v>
      </c>
      <c r="V1546" s="50">
        <f t="shared" ca="1" si="802"/>
        <v>4881.0600000000004</v>
      </c>
      <c r="W1546" s="51">
        <v>0</v>
      </c>
      <c r="X1546" s="51">
        <v>0</v>
      </c>
      <c r="Y1546" s="52">
        <v>0</v>
      </c>
      <c r="Z1546" s="52">
        <v>5.5274875358477514E-4</v>
      </c>
      <c r="AA1546" s="52">
        <v>1120</v>
      </c>
      <c r="AB1546" s="138">
        <f t="shared" si="820"/>
        <v>120</v>
      </c>
      <c r="AC1546" s="52">
        <v>28097.893929712478</v>
      </c>
      <c r="AD1546" s="138">
        <f t="shared" si="803"/>
        <v>0</v>
      </c>
      <c r="AE1546" s="138">
        <f t="shared" si="804"/>
        <v>621</v>
      </c>
      <c r="AF1546" s="138">
        <f t="shared" si="805"/>
        <v>0</v>
      </c>
      <c r="AG1546" s="138">
        <f t="shared" si="806"/>
        <v>0</v>
      </c>
      <c r="AH1546" s="29"/>
      <c r="AI1546" s="29"/>
      <c r="AJ1546" s="15"/>
      <c r="AK1546" s="51">
        <f t="shared" ca="1" si="807"/>
        <v>411131.75277520681</v>
      </c>
      <c r="AL1546" s="15">
        <f t="shared" ca="1" si="808"/>
        <v>449584.81277520681</v>
      </c>
      <c r="AM1546" s="49">
        <f t="shared" ca="1" si="809"/>
        <v>2723.6640263269715</v>
      </c>
      <c r="AN1546" s="49">
        <f t="shared" ca="1" si="810"/>
        <v>0</v>
      </c>
      <c r="AO1546" s="15"/>
      <c r="AP1546" s="49">
        <f t="shared" ca="1" si="811"/>
        <v>16350.288223122961</v>
      </c>
      <c r="AQ1546" s="15">
        <f t="shared" si="821"/>
        <v>28097.893929712478</v>
      </c>
      <c r="AR1546" s="15">
        <f t="shared" si="822"/>
        <v>0</v>
      </c>
      <c r="AS1546" s="15"/>
      <c r="AT1546" s="15"/>
      <c r="AU1546" s="51">
        <f t="shared" si="812"/>
        <v>60</v>
      </c>
      <c r="AV1546" s="51">
        <f t="shared" ca="1" si="813"/>
        <v>10135.635966645072</v>
      </c>
      <c r="AW1546" s="51">
        <f t="shared" ca="1" si="823"/>
        <v>0</v>
      </c>
      <c r="AX1546" s="15">
        <f t="shared" ca="1" si="824"/>
        <v>0</v>
      </c>
      <c r="AY1546" s="51">
        <f t="shared" ca="1" si="825"/>
        <v>0</v>
      </c>
      <c r="AZ1546" s="52">
        <f t="shared" ca="1" si="814"/>
        <v>0</v>
      </c>
      <c r="BA1546" s="52">
        <f t="shared" ca="1" si="815"/>
        <v>0</v>
      </c>
      <c r="BB1546" s="52">
        <f t="shared" si="826"/>
        <v>0</v>
      </c>
      <c r="BC1546" s="39">
        <f t="shared" si="827"/>
        <v>0</v>
      </c>
      <c r="BD1546" s="51">
        <f t="shared" ca="1" si="828"/>
        <v>0</v>
      </c>
      <c r="BE1546" s="15">
        <f t="shared" ca="1" si="829"/>
        <v>26545.924189768033</v>
      </c>
      <c r="BF1546" s="62">
        <v>-12295.917374114682</v>
      </c>
      <c r="BG1546" s="15">
        <f t="shared" ca="1" si="830"/>
        <v>466558.48361718713</v>
      </c>
      <c r="BH1546" s="15"/>
      <c r="BI1546" s="15"/>
    </row>
    <row r="1547" spans="1:61" ht="11.25" x14ac:dyDescent="0.2">
      <c r="A1547" s="60">
        <v>61113</v>
      </c>
      <c r="B1547" s="20"/>
      <c r="C1547" s="20">
        <v>1</v>
      </c>
      <c r="D1547" s="20">
        <f t="shared" si="816"/>
        <v>6</v>
      </c>
      <c r="E1547" s="47">
        <f t="shared" si="831"/>
        <v>4</v>
      </c>
      <c r="F1547" s="47">
        <f t="shared" si="832"/>
        <v>64</v>
      </c>
      <c r="G1547" s="61" t="s">
        <v>1627</v>
      </c>
      <c r="H1547" s="61">
        <v>3054</v>
      </c>
      <c r="I1547" s="48"/>
      <c r="J1547" s="29">
        <f t="shared" si="817"/>
        <v>4922.8656716417909</v>
      </c>
      <c r="K1547" s="125">
        <v>232385</v>
      </c>
      <c r="L1547" s="125">
        <v>525821.81999999995</v>
      </c>
      <c r="M1547" s="125">
        <v>47466</v>
      </c>
      <c r="N1547" s="126">
        <f t="shared" si="799"/>
        <v>419853.70979999995</v>
      </c>
      <c r="O1547" s="126">
        <f t="shared" ca="1" si="800"/>
        <v>893891.74511794851</v>
      </c>
      <c r="P1547" s="126">
        <f t="shared" ca="1" si="801"/>
        <v>142211</v>
      </c>
      <c r="Q1547" s="49">
        <f t="shared" si="818"/>
        <v>1</v>
      </c>
      <c r="R1547" s="49">
        <f t="shared" si="819"/>
        <v>0</v>
      </c>
      <c r="S1547" s="49">
        <f ca="1">OFFSET(V!$B$7,D1547,Q1547)*H1547</f>
        <v>24004.440000000002</v>
      </c>
      <c r="T1547" s="49">
        <f ca="1">IF(R1547&gt;0,OFFSET(V!$I$7,D1547,R1547)*IF(R1547=1,H1547-9300,IF(R1547=2,H1547-18000,IF(R1547=3,H1547-45000,0))),0)</f>
        <v>0</v>
      </c>
      <c r="U1547" s="49">
        <f>IF(AND(I1547=1,H1547&gt;20000,H1547&lt;=45000),H1547*V!$G$7,0)+IF(AND(I1547=1,H1547&gt;45000,H1547&lt;=50000),V!$G$7/5000*(50000-H1547)*H1547,0)</f>
        <v>0</v>
      </c>
      <c r="V1547" s="50">
        <f t="shared" ca="1" si="802"/>
        <v>24004.440000000002</v>
      </c>
      <c r="W1547" s="51">
        <v>13740.48</v>
      </c>
      <c r="X1547" s="51">
        <v>0</v>
      </c>
      <c r="Y1547" s="52">
        <v>0</v>
      </c>
      <c r="Z1547" s="52">
        <v>2.6853821751522604E-3</v>
      </c>
      <c r="AA1547" s="52">
        <v>5466</v>
      </c>
      <c r="AB1547" s="138">
        <f t="shared" si="820"/>
        <v>4466</v>
      </c>
      <c r="AC1547" s="52">
        <v>136506.11245855386</v>
      </c>
      <c r="AD1547" s="138">
        <f t="shared" si="803"/>
        <v>0</v>
      </c>
      <c r="AE1547" s="138">
        <f t="shared" si="804"/>
        <v>3054</v>
      </c>
      <c r="AF1547" s="138">
        <f t="shared" si="805"/>
        <v>0</v>
      </c>
      <c r="AG1547" s="138">
        <f t="shared" si="806"/>
        <v>0</v>
      </c>
      <c r="AH1547" s="29"/>
      <c r="AI1547" s="29"/>
      <c r="AJ1547" s="15"/>
      <c r="AK1547" s="51">
        <f t="shared" ca="1" si="807"/>
        <v>2021894.3204114034</v>
      </c>
      <c r="AL1547" s="15">
        <f t="shared" ca="1" si="808"/>
        <v>2201850.2404114036</v>
      </c>
      <c r="AM1547" s="49">
        <f t="shared" ca="1" si="809"/>
        <v>13394.637578748101</v>
      </c>
      <c r="AN1547" s="49">
        <f t="shared" ca="1" si="810"/>
        <v>0</v>
      </c>
      <c r="AO1547" s="15"/>
      <c r="AP1547" s="49">
        <f t="shared" ca="1" si="811"/>
        <v>79433.508023717935</v>
      </c>
      <c r="AQ1547" s="15">
        <f t="shared" si="821"/>
        <v>136506.11245855386</v>
      </c>
      <c r="AR1547" s="15">
        <f t="shared" si="822"/>
        <v>0</v>
      </c>
      <c r="AS1547" s="15"/>
      <c r="AT1547" s="15"/>
      <c r="AU1547" s="51">
        <f t="shared" si="812"/>
        <v>2233</v>
      </c>
      <c r="AV1547" s="51">
        <f t="shared" ca="1" si="813"/>
        <v>49845.784608911505</v>
      </c>
      <c r="AW1547" s="51">
        <f t="shared" ca="1" si="823"/>
        <v>0</v>
      </c>
      <c r="AX1547" s="15">
        <f t="shared" ca="1" si="824"/>
        <v>0</v>
      </c>
      <c r="AY1547" s="51">
        <f t="shared" ca="1" si="825"/>
        <v>0</v>
      </c>
      <c r="AZ1547" s="52">
        <f t="shared" ca="1" si="814"/>
        <v>0</v>
      </c>
      <c r="BA1547" s="52">
        <f t="shared" ca="1" si="815"/>
        <v>0</v>
      </c>
      <c r="BB1547" s="52">
        <f t="shared" si="826"/>
        <v>0</v>
      </c>
      <c r="BC1547" s="39">
        <f t="shared" si="827"/>
        <v>0</v>
      </c>
      <c r="BD1547" s="51">
        <f t="shared" ca="1" si="828"/>
        <v>0</v>
      </c>
      <c r="BE1547" s="15">
        <f t="shared" ca="1" si="829"/>
        <v>131512.29263262945</v>
      </c>
      <c r="BF1547" s="62">
        <v>-62888.27499020729</v>
      </c>
      <c r="BG1547" s="15">
        <f t="shared" ca="1" si="830"/>
        <v>2283868.8956325739</v>
      </c>
      <c r="BH1547" s="15"/>
      <c r="BI1547" s="15"/>
    </row>
    <row r="1548" spans="1:61" ht="11.25" x14ac:dyDescent="0.2">
      <c r="A1548" s="60">
        <v>61114</v>
      </c>
      <c r="B1548" s="20"/>
      <c r="C1548" s="20">
        <v>1</v>
      </c>
      <c r="D1548" s="20">
        <f t="shared" si="816"/>
        <v>6</v>
      </c>
      <c r="E1548" s="47">
        <f t="shared" si="831"/>
        <v>3</v>
      </c>
      <c r="F1548" s="47">
        <f t="shared" si="832"/>
        <v>63</v>
      </c>
      <c r="G1548" s="61" t="s">
        <v>1628</v>
      </c>
      <c r="H1548" s="61">
        <v>2407</v>
      </c>
      <c r="I1548" s="48"/>
      <c r="J1548" s="29">
        <f t="shared" si="817"/>
        <v>3879.9402985074626</v>
      </c>
      <c r="K1548" s="125">
        <v>287000</v>
      </c>
      <c r="L1548" s="125">
        <v>734317.92</v>
      </c>
      <c r="M1548" s="125">
        <v>0</v>
      </c>
      <c r="N1548" s="126">
        <f t="shared" si="799"/>
        <v>493023.98880000005</v>
      </c>
      <c r="O1548" s="126">
        <f t="shared" ca="1" si="800"/>
        <v>704517.82269119262</v>
      </c>
      <c r="P1548" s="126">
        <f t="shared" ca="1" si="801"/>
        <v>63448</v>
      </c>
      <c r="Q1548" s="49">
        <f t="shared" si="818"/>
        <v>1</v>
      </c>
      <c r="R1548" s="49">
        <f t="shared" si="819"/>
        <v>0</v>
      </c>
      <c r="S1548" s="49">
        <f ca="1">OFFSET(V!$B$7,D1548,Q1548)*H1548</f>
        <v>18919.02</v>
      </c>
      <c r="T1548" s="49">
        <f ca="1">IF(R1548&gt;0,OFFSET(V!$I$7,D1548,R1548)*IF(R1548=1,H1548-9300,IF(R1548=2,H1548-18000,IF(R1548=3,H1548-45000,0))),0)</f>
        <v>0</v>
      </c>
      <c r="U1548" s="49">
        <f>IF(AND(I1548=1,H1548&gt;20000,H1548&lt;=45000),H1548*V!$G$7,0)+IF(AND(I1548=1,H1548&gt;45000,H1548&lt;=50000),V!$G$7/5000*(50000-H1548)*H1548,0)</f>
        <v>0</v>
      </c>
      <c r="V1548" s="50">
        <f t="shared" ca="1" si="802"/>
        <v>18919.02</v>
      </c>
      <c r="W1548" s="51">
        <v>10271.040000000001</v>
      </c>
      <c r="X1548" s="51">
        <v>0</v>
      </c>
      <c r="Y1548" s="52">
        <v>0</v>
      </c>
      <c r="Z1548" s="52">
        <v>1.0469660106610964E-3</v>
      </c>
      <c r="AA1548" s="52">
        <v>4754</v>
      </c>
      <c r="AB1548" s="138">
        <f t="shared" si="820"/>
        <v>3754</v>
      </c>
      <c r="AC1548" s="52">
        <v>53220.454546095942</v>
      </c>
      <c r="AD1548" s="138">
        <f t="shared" si="803"/>
        <v>0</v>
      </c>
      <c r="AE1548" s="138">
        <f t="shared" si="804"/>
        <v>2407</v>
      </c>
      <c r="AF1548" s="138">
        <f t="shared" si="805"/>
        <v>0</v>
      </c>
      <c r="AG1548" s="138">
        <f t="shared" si="806"/>
        <v>0</v>
      </c>
      <c r="AH1548" s="29"/>
      <c r="AI1548" s="29"/>
      <c r="AJ1548" s="15"/>
      <c r="AK1548" s="51">
        <f t="shared" ca="1" si="807"/>
        <v>1593549.321948346</v>
      </c>
      <c r="AL1548" s="15">
        <f t="shared" ca="1" si="808"/>
        <v>1686187.381948346</v>
      </c>
      <c r="AM1548" s="49">
        <f t="shared" ca="1" si="809"/>
        <v>10556.939309772979</v>
      </c>
      <c r="AN1548" s="49">
        <f t="shared" ca="1" si="810"/>
        <v>0</v>
      </c>
      <c r="AO1548" s="15"/>
      <c r="AP1548" s="49">
        <f t="shared" ca="1" si="811"/>
        <v>30969.216887608476</v>
      </c>
      <c r="AQ1548" s="15">
        <f t="shared" si="821"/>
        <v>53220.454546095942</v>
      </c>
      <c r="AR1548" s="15">
        <f t="shared" si="822"/>
        <v>0</v>
      </c>
      <c r="AS1548" s="15"/>
      <c r="AT1548" s="15"/>
      <c r="AU1548" s="51">
        <f t="shared" si="812"/>
        <v>1877</v>
      </c>
      <c r="AV1548" s="51">
        <f t="shared" ca="1" si="813"/>
        <v>39285.790292616242</v>
      </c>
      <c r="AW1548" s="51">
        <f t="shared" ca="1" si="823"/>
        <v>0</v>
      </c>
      <c r="AX1548" s="15">
        <f t="shared" ca="1" si="824"/>
        <v>18911.552634128784</v>
      </c>
      <c r="AY1548" s="51">
        <f t="shared" ca="1" si="825"/>
        <v>-666.03956688954827</v>
      </c>
      <c r="AZ1548" s="52">
        <f t="shared" ca="1" si="814"/>
        <v>0</v>
      </c>
      <c r="BA1548" s="52">
        <f t="shared" ca="1" si="815"/>
        <v>0</v>
      </c>
      <c r="BB1548" s="52">
        <f t="shared" si="826"/>
        <v>0</v>
      </c>
      <c r="BC1548" s="39">
        <f t="shared" si="827"/>
        <v>0</v>
      </c>
      <c r="BD1548" s="51">
        <f t="shared" ca="1" si="828"/>
        <v>0</v>
      </c>
      <c r="BE1548" s="15">
        <f t="shared" ca="1" si="829"/>
        <v>71465.967613335175</v>
      </c>
      <c r="BF1548" s="62">
        <v>-54665.565047709038</v>
      </c>
      <c r="BG1548" s="15">
        <f t="shared" ca="1" si="830"/>
        <v>1713544.7238237453</v>
      </c>
      <c r="BH1548" s="15"/>
      <c r="BI1548" s="15"/>
    </row>
    <row r="1549" spans="1:61" ht="11.25" x14ac:dyDescent="0.2">
      <c r="A1549" s="60">
        <v>61115</v>
      </c>
      <c r="B1549" s="20"/>
      <c r="C1549" s="20">
        <v>1</v>
      </c>
      <c r="D1549" s="20">
        <f t="shared" si="816"/>
        <v>6</v>
      </c>
      <c r="E1549" s="47">
        <f t="shared" si="831"/>
        <v>3</v>
      </c>
      <c r="F1549" s="47">
        <f t="shared" si="832"/>
        <v>63</v>
      </c>
      <c r="G1549" s="61" t="s">
        <v>1629</v>
      </c>
      <c r="H1549" s="61">
        <v>1939</v>
      </c>
      <c r="I1549" s="48"/>
      <c r="J1549" s="29">
        <f t="shared" si="817"/>
        <v>3125.5522388059703</v>
      </c>
      <c r="K1549" s="125">
        <v>144300</v>
      </c>
      <c r="L1549" s="125">
        <v>207310.99</v>
      </c>
      <c r="M1549" s="125">
        <v>20476</v>
      </c>
      <c r="N1549" s="126">
        <f t="shared" si="799"/>
        <v>205223.2861</v>
      </c>
      <c r="O1549" s="126">
        <f t="shared" ca="1" si="800"/>
        <v>567536.37648451293</v>
      </c>
      <c r="P1549" s="126">
        <f t="shared" ca="1" si="801"/>
        <v>108694</v>
      </c>
      <c r="Q1549" s="49">
        <f t="shared" si="818"/>
        <v>1</v>
      </c>
      <c r="R1549" s="49">
        <f t="shared" si="819"/>
        <v>0</v>
      </c>
      <c r="S1549" s="49">
        <f ca="1">OFFSET(V!$B$7,D1549,Q1549)*H1549</f>
        <v>15240.54</v>
      </c>
      <c r="T1549" s="49">
        <f ca="1">IF(R1549&gt;0,OFFSET(V!$I$7,D1549,R1549)*IF(R1549=1,H1549-9300,IF(R1549=2,H1549-18000,IF(R1549=3,H1549-45000,0))),0)</f>
        <v>0</v>
      </c>
      <c r="U1549" s="49">
        <f>IF(AND(I1549=1,H1549&gt;20000,H1549&lt;=45000),H1549*V!$G$7,0)+IF(AND(I1549=1,H1549&gt;45000,H1549&lt;=50000),V!$G$7/5000*(50000-H1549)*H1549,0)</f>
        <v>0</v>
      </c>
      <c r="V1549" s="50">
        <f t="shared" ca="1" si="802"/>
        <v>15240.54</v>
      </c>
      <c r="W1549" s="51">
        <v>8715.2000000000007</v>
      </c>
      <c r="X1549" s="51">
        <v>0</v>
      </c>
      <c r="Y1549" s="52">
        <v>0</v>
      </c>
      <c r="Z1549" s="52">
        <v>1.5127088950020336E-3</v>
      </c>
      <c r="AA1549" s="52">
        <v>1587</v>
      </c>
      <c r="AB1549" s="138">
        <f t="shared" si="820"/>
        <v>587</v>
      </c>
      <c r="AC1549" s="52">
        <v>76895.576521242896</v>
      </c>
      <c r="AD1549" s="138">
        <f t="shared" si="803"/>
        <v>0</v>
      </c>
      <c r="AE1549" s="138">
        <f t="shared" si="804"/>
        <v>1939</v>
      </c>
      <c r="AF1549" s="138">
        <f t="shared" si="805"/>
        <v>0</v>
      </c>
      <c r="AG1549" s="138">
        <f t="shared" si="806"/>
        <v>0</v>
      </c>
      <c r="AH1549" s="29"/>
      <c r="AI1549" s="29"/>
      <c r="AJ1549" s="15"/>
      <c r="AK1549" s="51">
        <f t="shared" ca="1" si="807"/>
        <v>1283710.8995670306</v>
      </c>
      <c r="AL1549" s="15">
        <f t="shared" ca="1" si="808"/>
        <v>1416360.6395670306</v>
      </c>
      <c r="AM1549" s="49">
        <f t="shared" ca="1" si="809"/>
        <v>8504.3229421062751</v>
      </c>
      <c r="AN1549" s="49">
        <f t="shared" ca="1" si="810"/>
        <v>0</v>
      </c>
      <c r="AO1549" s="15"/>
      <c r="AP1549" s="49">
        <f t="shared" ca="1" si="811"/>
        <v>44745.874632120293</v>
      </c>
      <c r="AQ1549" s="15">
        <f t="shared" si="821"/>
        <v>76895.576521242896</v>
      </c>
      <c r="AR1549" s="15">
        <f t="shared" si="822"/>
        <v>0</v>
      </c>
      <c r="AS1549" s="15"/>
      <c r="AT1549" s="15"/>
      <c r="AU1549" s="51">
        <f t="shared" si="812"/>
        <v>293.5</v>
      </c>
      <c r="AV1549" s="51">
        <f t="shared" ca="1" si="813"/>
        <v>31647.33999891271</v>
      </c>
      <c r="AW1549" s="51">
        <f t="shared" ca="1" si="823"/>
        <v>0</v>
      </c>
      <c r="AX1549" s="15">
        <f t="shared" ca="1" si="824"/>
        <v>0</v>
      </c>
      <c r="AY1549" s="51">
        <f t="shared" ca="1" si="825"/>
        <v>0</v>
      </c>
      <c r="AZ1549" s="52">
        <f t="shared" ca="1" si="814"/>
        <v>0</v>
      </c>
      <c r="BA1549" s="52">
        <f t="shared" ca="1" si="815"/>
        <v>0</v>
      </c>
      <c r="BB1549" s="52">
        <f t="shared" si="826"/>
        <v>0</v>
      </c>
      <c r="BC1549" s="39">
        <f t="shared" si="827"/>
        <v>0</v>
      </c>
      <c r="BD1549" s="51">
        <f t="shared" ca="1" si="828"/>
        <v>0</v>
      </c>
      <c r="BE1549" s="15">
        <f t="shared" ca="1" si="829"/>
        <v>76686.714631032999</v>
      </c>
      <c r="BF1549" s="62">
        <v>-38221.596387140802</v>
      </c>
      <c r="BG1549" s="15">
        <f t="shared" ca="1" si="830"/>
        <v>1463330.0807530289</v>
      </c>
      <c r="BH1549" s="15"/>
      <c r="BI1549" s="15"/>
    </row>
    <row r="1550" spans="1:61" ht="11.25" x14ac:dyDescent="0.2">
      <c r="A1550" s="60">
        <v>61116</v>
      </c>
      <c r="B1550" s="20"/>
      <c r="C1550" s="20">
        <v>1</v>
      </c>
      <c r="D1550" s="20">
        <f t="shared" si="816"/>
        <v>6</v>
      </c>
      <c r="E1550" s="47">
        <f t="shared" si="831"/>
        <v>3</v>
      </c>
      <c r="F1550" s="47">
        <f t="shared" si="832"/>
        <v>63</v>
      </c>
      <c r="G1550" s="61" t="s">
        <v>1630</v>
      </c>
      <c r="H1550" s="61">
        <v>1363</v>
      </c>
      <c r="I1550" s="48"/>
      <c r="J1550" s="29">
        <f t="shared" si="817"/>
        <v>2197.0746268656717</v>
      </c>
      <c r="K1550" s="125">
        <v>165155</v>
      </c>
      <c r="L1550" s="125">
        <v>580628.36</v>
      </c>
      <c r="M1550" s="125">
        <v>0</v>
      </c>
      <c r="N1550" s="126">
        <f t="shared" si="799"/>
        <v>345356.66039999999</v>
      </c>
      <c r="O1550" s="126">
        <f t="shared" ca="1" si="800"/>
        <v>398943.82730706088</v>
      </c>
      <c r="P1550" s="126">
        <f t="shared" ca="1" si="801"/>
        <v>16076</v>
      </c>
      <c r="Q1550" s="49">
        <f t="shared" si="818"/>
        <v>1</v>
      </c>
      <c r="R1550" s="49">
        <f t="shared" si="819"/>
        <v>0</v>
      </c>
      <c r="S1550" s="49">
        <f ca="1">OFFSET(V!$B$7,D1550,Q1550)*H1550</f>
        <v>10713.18</v>
      </c>
      <c r="T1550" s="49">
        <f ca="1">IF(R1550&gt;0,OFFSET(V!$I$7,D1550,R1550)*IF(R1550=1,H1550-9300,IF(R1550=2,H1550-18000,IF(R1550=3,H1550-45000,0))),0)</f>
        <v>0</v>
      </c>
      <c r="U1550" s="49">
        <f>IF(AND(I1550=1,H1550&gt;20000,H1550&lt;=45000),H1550*V!$G$7,0)+IF(AND(I1550=1,H1550&gt;45000,H1550&lt;=50000),V!$G$7/5000*(50000-H1550)*H1550,0)</f>
        <v>0</v>
      </c>
      <c r="V1550" s="50">
        <f t="shared" ca="1" si="802"/>
        <v>10713.18</v>
      </c>
      <c r="W1550" s="51">
        <v>0</v>
      </c>
      <c r="X1550" s="51">
        <v>0</v>
      </c>
      <c r="Y1550" s="52">
        <v>0</v>
      </c>
      <c r="Z1550" s="52">
        <v>1.1403155958292169E-3</v>
      </c>
      <c r="AA1550" s="52">
        <v>0</v>
      </c>
      <c r="AB1550" s="138">
        <f t="shared" si="820"/>
        <v>0</v>
      </c>
      <c r="AC1550" s="52">
        <v>57965.696802050181</v>
      </c>
      <c r="AD1550" s="138">
        <f t="shared" si="803"/>
        <v>0</v>
      </c>
      <c r="AE1550" s="138">
        <f t="shared" si="804"/>
        <v>1363</v>
      </c>
      <c r="AF1550" s="138">
        <f t="shared" si="805"/>
        <v>0</v>
      </c>
      <c r="AG1550" s="138">
        <f t="shared" si="806"/>
        <v>0</v>
      </c>
      <c r="AH1550" s="29"/>
      <c r="AI1550" s="29"/>
      <c r="AJ1550" s="15"/>
      <c r="AK1550" s="51">
        <f t="shared" ca="1" si="807"/>
        <v>902371.30279002723</v>
      </c>
      <c r="AL1550" s="15">
        <f t="shared" ca="1" si="808"/>
        <v>929160.48279002728</v>
      </c>
      <c r="AM1550" s="49">
        <f t="shared" ca="1" si="809"/>
        <v>5978.0258742087954</v>
      </c>
      <c r="AN1550" s="49">
        <f t="shared" ca="1" si="810"/>
        <v>0</v>
      </c>
      <c r="AO1550" s="15"/>
      <c r="AP1550" s="49">
        <f t="shared" ca="1" si="811"/>
        <v>33730.494254783305</v>
      </c>
      <c r="AQ1550" s="15">
        <f t="shared" si="821"/>
        <v>57965.696802050181</v>
      </c>
      <c r="AR1550" s="15">
        <f t="shared" si="822"/>
        <v>0</v>
      </c>
      <c r="AS1550" s="15"/>
      <c r="AT1550" s="15"/>
      <c r="AU1550" s="51">
        <f t="shared" si="812"/>
        <v>0</v>
      </c>
      <c r="AV1550" s="51">
        <f t="shared" ca="1" si="813"/>
        <v>22246.170406662208</v>
      </c>
      <c r="AW1550" s="51">
        <f t="shared" ca="1" si="823"/>
        <v>0</v>
      </c>
      <c r="AX1550" s="15">
        <f t="shared" ca="1" si="824"/>
        <v>0</v>
      </c>
      <c r="AY1550" s="51">
        <f t="shared" ca="1" si="825"/>
        <v>0</v>
      </c>
      <c r="AZ1550" s="52">
        <f t="shared" ca="1" si="814"/>
        <v>0</v>
      </c>
      <c r="BA1550" s="52">
        <f t="shared" ca="1" si="815"/>
        <v>0</v>
      </c>
      <c r="BB1550" s="52">
        <f t="shared" si="826"/>
        <v>0</v>
      </c>
      <c r="BC1550" s="39">
        <f t="shared" si="827"/>
        <v>0</v>
      </c>
      <c r="BD1550" s="51">
        <f t="shared" ca="1" si="828"/>
        <v>0</v>
      </c>
      <c r="BE1550" s="15">
        <f t="shared" ca="1" si="829"/>
        <v>55976.664661445509</v>
      </c>
      <c r="BF1550" s="62">
        <v>-36064.321765839464</v>
      </c>
      <c r="BG1550" s="15">
        <f t="shared" ca="1" si="830"/>
        <v>955050.85155984212</v>
      </c>
      <c r="BH1550" s="15"/>
      <c r="BI1550" s="15"/>
    </row>
    <row r="1551" spans="1:61" ht="11.25" x14ac:dyDescent="0.2">
      <c r="A1551" s="60">
        <v>61118</v>
      </c>
      <c r="B1551" s="20"/>
      <c r="C1551" s="20">
        <v>1</v>
      </c>
      <c r="D1551" s="20">
        <f t="shared" si="816"/>
        <v>6</v>
      </c>
      <c r="E1551" s="47">
        <f t="shared" si="831"/>
        <v>3</v>
      </c>
      <c r="F1551" s="47">
        <f t="shared" si="832"/>
        <v>63</v>
      </c>
      <c r="G1551" s="61" t="s">
        <v>1631</v>
      </c>
      <c r="H1551" s="61">
        <v>1007</v>
      </c>
      <c r="I1551" s="48"/>
      <c r="J1551" s="29">
        <f t="shared" si="817"/>
        <v>1623.2238805970148</v>
      </c>
      <c r="K1551" s="125">
        <v>58045</v>
      </c>
      <c r="L1551" s="125">
        <v>124091.34</v>
      </c>
      <c r="M1551" s="125">
        <v>0</v>
      </c>
      <c r="N1551" s="126">
        <f t="shared" si="799"/>
        <v>90188.022599999997</v>
      </c>
      <c r="O1551" s="126">
        <f t="shared" ca="1" si="800"/>
        <v>294744.26566266344</v>
      </c>
      <c r="P1551" s="126">
        <f t="shared" ca="1" si="801"/>
        <v>61367</v>
      </c>
      <c r="Q1551" s="49">
        <f t="shared" si="818"/>
        <v>1</v>
      </c>
      <c r="R1551" s="49">
        <f t="shared" si="819"/>
        <v>0</v>
      </c>
      <c r="S1551" s="49">
        <f ca="1">OFFSET(V!$B$7,D1551,Q1551)*H1551</f>
        <v>7915.02</v>
      </c>
      <c r="T1551" s="49">
        <f ca="1">IF(R1551&gt;0,OFFSET(V!$I$7,D1551,R1551)*IF(R1551=1,H1551-9300,IF(R1551=2,H1551-18000,IF(R1551=3,H1551-45000,0))),0)</f>
        <v>0</v>
      </c>
      <c r="U1551" s="49">
        <f>IF(AND(I1551=1,H1551&gt;20000,H1551&lt;=45000),H1551*V!$G$7,0)+IF(AND(I1551=1,H1551&gt;45000,H1551&lt;=50000),V!$G$7/5000*(50000-H1551)*H1551,0)</f>
        <v>0</v>
      </c>
      <c r="V1551" s="50">
        <f t="shared" ca="1" si="802"/>
        <v>7915.02</v>
      </c>
      <c r="W1551" s="51">
        <v>0</v>
      </c>
      <c r="X1551" s="51">
        <v>0</v>
      </c>
      <c r="Y1551" s="52">
        <v>0</v>
      </c>
      <c r="Z1551" s="52">
        <v>1.4539924016190454E-3</v>
      </c>
      <c r="AA1551" s="52">
        <v>38377</v>
      </c>
      <c r="AB1551" s="138">
        <f t="shared" si="820"/>
        <v>37377</v>
      </c>
      <c r="AC1551" s="52">
        <v>73910.839256255407</v>
      </c>
      <c r="AD1551" s="138">
        <f t="shared" si="803"/>
        <v>0</v>
      </c>
      <c r="AE1551" s="138">
        <f t="shared" si="804"/>
        <v>1007</v>
      </c>
      <c r="AF1551" s="138">
        <f t="shared" si="805"/>
        <v>0</v>
      </c>
      <c r="AG1551" s="138">
        <f t="shared" si="806"/>
        <v>0</v>
      </c>
      <c r="AH1551" s="29"/>
      <c r="AI1551" s="29"/>
      <c r="AJ1551" s="15"/>
      <c r="AK1551" s="51">
        <f t="shared" ca="1" si="807"/>
        <v>666682.24644868483</v>
      </c>
      <c r="AL1551" s="15">
        <f t="shared" ca="1" si="808"/>
        <v>735964.26644868485</v>
      </c>
      <c r="AM1551" s="49">
        <f t="shared" ca="1" si="809"/>
        <v>4416.6339364110472</v>
      </c>
      <c r="AN1551" s="49">
        <f t="shared" ca="1" si="810"/>
        <v>0</v>
      </c>
      <c r="AO1551" s="15"/>
      <c r="AP1551" s="49">
        <f t="shared" ca="1" si="811"/>
        <v>43009.042872597005</v>
      </c>
      <c r="AQ1551" s="15">
        <f t="shared" si="821"/>
        <v>73910.839256255407</v>
      </c>
      <c r="AR1551" s="15">
        <f t="shared" si="822"/>
        <v>0</v>
      </c>
      <c r="AS1551" s="15"/>
      <c r="AT1551" s="15"/>
      <c r="AU1551" s="51">
        <f t="shared" si="812"/>
        <v>18688.5</v>
      </c>
      <c r="AV1551" s="51">
        <f t="shared" ca="1" si="813"/>
        <v>16435.725311451832</v>
      </c>
      <c r="AW1551" s="51">
        <f t="shared" ca="1" si="823"/>
        <v>0</v>
      </c>
      <c r="AX1551" s="15">
        <f t="shared" ca="1" si="824"/>
        <v>4222.4289277934295</v>
      </c>
      <c r="AY1551" s="51">
        <f t="shared" ca="1" si="825"/>
        <v>-148.70829427374474</v>
      </c>
      <c r="AZ1551" s="52">
        <f t="shared" ca="1" si="814"/>
        <v>0</v>
      </c>
      <c r="BA1551" s="52">
        <f t="shared" ca="1" si="815"/>
        <v>0</v>
      </c>
      <c r="BB1551" s="52">
        <f t="shared" si="826"/>
        <v>0</v>
      </c>
      <c r="BC1551" s="39">
        <f t="shared" si="827"/>
        <v>0</v>
      </c>
      <c r="BD1551" s="51">
        <f t="shared" ca="1" si="828"/>
        <v>0</v>
      </c>
      <c r="BE1551" s="15">
        <f t="shared" ca="1" si="829"/>
        <v>77984.55988977509</v>
      </c>
      <c r="BF1551" s="62">
        <v>-21945.764280518288</v>
      </c>
      <c r="BG1551" s="15">
        <f t="shared" ca="1" si="830"/>
        <v>796419.69599435269</v>
      </c>
      <c r="BH1551" s="15"/>
      <c r="BI1551" s="15"/>
    </row>
    <row r="1552" spans="1:61" ht="11.25" x14ac:dyDescent="0.2">
      <c r="A1552" s="60">
        <v>61119</v>
      </c>
      <c r="B1552" s="20"/>
      <c r="C1552" s="20">
        <v>1</v>
      </c>
      <c r="D1552" s="20">
        <f t="shared" si="816"/>
        <v>6</v>
      </c>
      <c r="E1552" s="47">
        <f t="shared" si="831"/>
        <v>2</v>
      </c>
      <c r="F1552" s="47">
        <f t="shared" si="832"/>
        <v>62</v>
      </c>
      <c r="G1552" s="61" t="s">
        <v>1632</v>
      </c>
      <c r="H1552" s="61">
        <v>596</v>
      </c>
      <c r="I1552" s="48"/>
      <c r="J1552" s="29">
        <f t="shared" si="817"/>
        <v>960.71641791044772</v>
      </c>
      <c r="K1552" s="125">
        <v>57965</v>
      </c>
      <c r="L1552" s="125">
        <v>68780.08</v>
      </c>
      <c r="M1552" s="125">
        <v>0</v>
      </c>
      <c r="N1552" s="126">
        <f t="shared" si="799"/>
        <v>68559.031199999998</v>
      </c>
      <c r="O1552" s="126">
        <f t="shared" ca="1" si="800"/>
        <v>174446.45713500239</v>
      </c>
      <c r="P1552" s="126">
        <f t="shared" ca="1" si="801"/>
        <v>31766</v>
      </c>
      <c r="Q1552" s="49">
        <f t="shared" si="818"/>
        <v>1</v>
      </c>
      <c r="R1552" s="49">
        <f t="shared" si="819"/>
        <v>0</v>
      </c>
      <c r="S1552" s="49">
        <f ca="1">OFFSET(V!$B$7,D1552,Q1552)*H1552</f>
        <v>4684.5600000000004</v>
      </c>
      <c r="T1552" s="49">
        <f ca="1">IF(R1552&gt;0,OFFSET(V!$I$7,D1552,R1552)*IF(R1552=1,H1552-9300,IF(R1552=2,H1552-18000,IF(R1552=3,H1552-45000,0))),0)</f>
        <v>0</v>
      </c>
      <c r="U1552" s="49">
        <f>IF(AND(I1552=1,H1552&gt;20000,H1552&lt;=45000),H1552*V!$G$7,0)+IF(AND(I1552=1,H1552&gt;45000,H1552&lt;=50000),V!$G$7/5000*(50000-H1552)*H1552,0)</f>
        <v>0</v>
      </c>
      <c r="V1552" s="50">
        <f t="shared" ca="1" si="802"/>
        <v>4684.5600000000004</v>
      </c>
      <c r="W1552" s="51">
        <v>0</v>
      </c>
      <c r="X1552" s="51">
        <v>0</v>
      </c>
      <c r="Y1552" s="52">
        <v>0</v>
      </c>
      <c r="Z1552" s="52">
        <v>4.6120099470049909E-4</v>
      </c>
      <c r="AA1552" s="52">
        <v>5145</v>
      </c>
      <c r="AB1552" s="138">
        <f t="shared" si="820"/>
        <v>4145</v>
      </c>
      <c r="AC1552" s="52">
        <v>23444.243963157161</v>
      </c>
      <c r="AD1552" s="138">
        <f t="shared" si="803"/>
        <v>0</v>
      </c>
      <c r="AE1552" s="138">
        <f t="shared" si="804"/>
        <v>596</v>
      </c>
      <c r="AF1552" s="138">
        <f t="shared" si="805"/>
        <v>0</v>
      </c>
      <c r="AG1552" s="138">
        <f t="shared" si="806"/>
        <v>0</v>
      </c>
      <c r="AH1552" s="29"/>
      <c r="AI1552" s="29"/>
      <c r="AJ1552" s="15"/>
      <c r="AK1552" s="51">
        <f t="shared" ca="1" si="807"/>
        <v>394580.55499842716</v>
      </c>
      <c r="AL1552" s="15">
        <f t="shared" ca="1" si="808"/>
        <v>431031.11499842716</v>
      </c>
      <c r="AM1552" s="49">
        <f t="shared" ca="1" si="809"/>
        <v>2614.0157160883655</v>
      </c>
      <c r="AN1552" s="49">
        <f t="shared" ca="1" si="810"/>
        <v>0</v>
      </c>
      <c r="AO1552" s="15"/>
      <c r="AP1552" s="49">
        <f t="shared" ca="1" si="811"/>
        <v>13642.308812529303</v>
      </c>
      <c r="AQ1552" s="15">
        <f t="shared" si="821"/>
        <v>23444.243963157161</v>
      </c>
      <c r="AR1552" s="15">
        <f t="shared" si="822"/>
        <v>0</v>
      </c>
      <c r="AS1552" s="15"/>
      <c r="AT1552" s="15"/>
      <c r="AU1552" s="51">
        <f t="shared" si="812"/>
        <v>2072.5</v>
      </c>
      <c r="AV1552" s="51">
        <f t="shared" ca="1" si="813"/>
        <v>9727.5990919814212</v>
      </c>
      <c r="AW1552" s="51">
        <f t="shared" ca="1" si="823"/>
        <v>0</v>
      </c>
      <c r="AX1552" s="15">
        <f t="shared" ca="1" si="824"/>
        <v>1998.1639413535631</v>
      </c>
      <c r="AY1552" s="51">
        <f t="shared" ca="1" si="825"/>
        <v>-70.372659073571072</v>
      </c>
      <c r="AZ1552" s="52">
        <f t="shared" ca="1" si="814"/>
        <v>0</v>
      </c>
      <c r="BA1552" s="52">
        <f t="shared" ca="1" si="815"/>
        <v>0</v>
      </c>
      <c r="BB1552" s="52">
        <f t="shared" si="826"/>
        <v>0</v>
      </c>
      <c r="BC1552" s="39">
        <f t="shared" si="827"/>
        <v>0</v>
      </c>
      <c r="BD1552" s="51">
        <f t="shared" ca="1" si="828"/>
        <v>0</v>
      </c>
      <c r="BE1552" s="15">
        <f t="shared" ca="1" si="829"/>
        <v>25372.035245437153</v>
      </c>
      <c r="BF1552" s="62">
        <v>-14117.427752399999</v>
      </c>
      <c r="BG1552" s="15">
        <f t="shared" ca="1" si="830"/>
        <v>444899.7382075527</v>
      </c>
      <c r="BH1552" s="15"/>
      <c r="BI1552" s="15"/>
    </row>
    <row r="1553" spans="1:61" ht="11.25" x14ac:dyDescent="0.2">
      <c r="A1553" s="60">
        <v>61120</v>
      </c>
      <c r="B1553" s="20"/>
      <c r="C1553" s="20">
        <v>1</v>
      </c>
      <c r="D1553" s="20">
        <f t="shared" si="816"/>
        <v>6</v>
      </c>
      <c r="E1553" s="47">
        <f t="shared" si="831"/>
        <v>6</v>
      </c>
      <c r="F1553" s="47">
        <f t="shared" si="832"/>
        <v>66</v>
      </c>
      <c r="G1553" s="61" t="s">
        <v>1633</v>
      </c>
      <c r="H1553" s="61">
        <v>11223</v>
      </c>
      <c r="I1553" s="48"/>
      <c r="J1553" s="29">
        <f t="shared" si="817"/>
        <v>18705</v>
      </c>
      <c r="K1553" s="125">
        <v>916320</v>
      </c>
      <c r="L1553" s="125">
        <v>1029483.72</v>
      </c>
      <c r="M1553" s="125">
        <v>164744</v>
      </c>
      <c r="N1553" s="126">
        <f t="shared" si="799"/>
        <v>1225993.0508000001</v>
      </c>
      <c r="O1553" s="126">
        <f t="shared" ca="1" si="800"/>
        <v>3396445.5273984703</v>
      </c>
      <c r="P1553" s="126">
        <f t="shared" ca="1" si="801"/>
        <v>651136</v>
      </c>
      <c r="Q1553" s="49">
        <f t="shared" si="818"/>
        <v>2</v>
      </c>
      <c r="R1553" s="49">
        <f t="shared" si="819"/>
        <v>0</v>
      </c>
      <c r="S1553" s="49">
        <f ca="1">OFFSET(V!$B$7,D1553,Q1553)*H1553</f>
        <v>970340.58</v>
      </c>
      <c r="T1553" s="49">
        <f ca="1">IF(R1553&gt;0,OFFSET(V!$I$7,D1553,R1553)*IF(R1553=1,H1553-9300,IF(R1553=2,H1553-18000,IF(R1553=3,H1553-45000,0))),0)</f>
        <v>0</v>
      </c>
      <c r="U1553" s="49">
        <f>IF(AND(I1553=1,H1553&gt;20000,H1553&lt;=45000),H1553*V!$G$7,0)+IF(AND(I1553=1,H1553&gt;45000,H1553&lt;=50000),V!$G$7/5000*(50000-H1553)*H1553,0)</f>
        <v>0</v>
      </c>
      <c r="V1553" s="50">
        <f t="shared" ca="1" si="802"/>
        <v>970340.58</v>
      </c>
      <c r="W1553" s="51">
        <v>50813.1</v>
      </c>
      <c r="X1553" s="51">
        <v>0</v>
      </c>
      <c r="Y1553" s="52">
        <v>0</v>
      </c>
      <c r="Z1553" s="52">
        <v>7.9184160819025032E-3</v>
      </c>
      <c r="AA1553" s="52">
        <v>17258</v>
      </c>
      <c r="AB1553" s="138">
        <f t="shared" si="820"/>
        <v>16258</v>
      </c>
      <c r="AC1553" s="52">
        <v>402517.08161744877</v>
      </c>
      <c r="AD1553" s="138">
        <f t="shared" si="803"/>
        <v>1</v>
      </c>
      <c r="AE1553" s="138">
        <f t="shared" si="804"/>
        <v>0</v>
      </c>
      <c r="AF1553" s="138">
        <f t="shared" si="805"/>
        <v>11223</v>
      </c>
      <c r="AG1553" s="138">
        <f t="shared" si="806"/>
        <v>18705</v>
      </c>
      <c r="AH1553" s="29"/>
      <c r="AI1553" s="29"/>
      <c r="AJ1553" s="15"/>
      <c r="AK1553" s="51">
        <f t="shared" ca="1" si="807"/>
        <v>7682422.3502898002</v>
      </c>
      <c r="AL1553" s="15">
        <f t="shared" ca="1" si="808"/>
        <v>9354712.030289799</v>
      </c>
      <c r="AM1553" s="49">
        <f t="shared" ca="1" si="809"/>
        <v>49223.319432314973</v>
      </c>
      <c r="AN1553" s="49">
        <f t="shared" ca="1" si="810"/>
        <v>0</v>
      </c>
      <c r="AO1553" s="15"/>
      <c r="AP1553" s="49">
        <f t="shared" ca="1" si="811"/>
        <v>234226.46251134673</v>
      </c>
      <c r="AQ1553" s="15">
        <f t="shared" si="821"/>
        <v>0</v>
      </c>
      <c r="AR1553" s="15">
        <f t="shared" si="822"/>
        <v>402517.08161744877</v>
      </c>
      <c r="AS1553" s="15"/>
      <c r="AT1553" s="15"/>
      <c r="AU1553" s="51">
        <f t="shared" si="812"/>
        <v>0</v>
      </c>
      <c r="AV1553" s="51">
        <f t="shared" ca="1" si="813"/>
        <v>0</v>
      </c>
      <c r="AW1553" s="51">
        <f t="shared" si="823"/>
        <v>0</v>
      </c>
      <c r="AX1553" s="15">
        <f t="shared" si="824"/>
        <v>0</v>
      </c>
      <c r="AY1553" s="51">
        <f t="shared" ca="1" si="825"/>
        <v>0</v>
      </c>
      <c r="AZ1553" s="52">
        <f t="shared" ca="1" si="814"/>
        <v>152358.77665730912</v>
      </c>
      <c r="BA1553" s="52">
        <f t="shared" ca="1" si="815"/>
        <v>121266.41431699463</v>
      </c>
      <c r="BB1553" s="52">
        <f t="shared" ca="1" si="826"/>
        <v>0</v>
      </c>
      <c r="BC1553" s="39">
        <f t="shared" ca="1" si="827"/>
        <v>105334.57186820166</v>
      </c>
      <c r="BD1553" s="51">
        <f t="shared" ca="1" si="828"/>
        <v>0</v>
      </c>
      <c r="BE1553" s="15">
        <f t="shared" ca="1" si="829"/>
        <v>507851.65348565043</v>
      </c>
      <c r="BF1553" s="62">
        <v>-260380.47713637957</v>
      </c>
      <c r="BG1553" s="15">
        <f t="shared" ca="1" si="830"/>
        <v>9651406.5260713845</v>
      </c>
      <c r="BH1553" s="15"/>
      <c r="BI1553" s="15"/>
    </row>
    <row r="1554" spans="1:61" ht="11.25" x14ac:dyDescent="0.2">
      <c r="A1554" s="60">
        <v>61203</v>
      </c>
      <c r="B1554" s="20"/>
      <c r="C1554" s="20">
        <v>1</v>
      </c>
      <c r="D1554" s="20">
        <f t="shared" si="816"/>
        <v>6</v>
      </c>
      <c r="E1554" s="47">
        <f t="shared" si="831"/>
        <v>4</v>
      </c>
      <c r="F1554" s="47">
        <f t="shared" si="832"/>
        <v>64</v>
      </c>
      <c r="G1554" s="61" t="s">
        <v>1634</v>
      </c>
      <c r="H1554" s="61">
        <v>2559</v>
      </c>
      <c r="I1554" s="48"/>
      <c r="J1554" s="29">
        <f t="shared" si="817"/>
        <v>4124.9552238805973</v>
      </c>
      <c r="K1554" s="125">
        <v>238651.30000000002</v>
      </c>
      <c r="L1554" s="125">
        <v>328626.2</v>
      </c>
      <c r="M1554" s="125">
        <v>48585</v>
      </c>
      <c r="N1554" s="126">
        <f t="shared" si="799"/>
        <v>348578.15400000004</v>
      </c>
      <c r="O1554" s="126">
        <f t="shared" ca="1" si="800"/>
        <v>749007.52316857583</v>
      </c>
      <c r="P1554" s="126">
        <f t="shared" ca="1" si="801"/>
        <v>120129</v>
      </c>
      <c r="Q1554" s="49">
        <f t="shared" si="818"/>
        <v>1</v>
      </c>
      <c r="R1554" s="49">
        <f t="shared" si="819"/>
        <v>0</v>
      </c>
      <c r="S1554" s="49">
        <f ca="1">OFFSET(V!$B$7,D1554,Q1554)*H1554</f>
        <v>20113.740000000002</v>
      </c>
      <c r="T1554" s="49">
        <f ca="1">IF(R1554&gt;0,OFFSET(V!$I$7,D1554,R1554)*IF(R1554=1,H1554-9300,IF(R1554=2,H1554-18000,IF(R1554=3,H1554-45000,0))),0)</f>
        <v>0</v>
      </c>
      <c r="U1554" s="49">
        <f>IF(AND(I1554=1,H1554&gt;20000,H1554&lt;=45000),H1554*V!$G$7,0)+IF(AND(I1554=1,H1554&gt;45000,H1554&lt;=50000),V!$G$7/5000*(50000-H1554)*H1554,0)</f>
        <v>0</v>
      </c>
      <c r="V1554" s="50">
        <f t="shared" ca="1" si="802"/>
        <v>20113.740000000002</v>
      </c>
      <c r="W1554" s="51">
        <v>10674.56</v>
      </c>
      <c r="X1554" s="51">
        <v>0</v>
      </c>
      <c r="Y1554" s="52">
        <v>0</v>
      </c>
      <c r="Z1554" s="52">
        <v>2.6142635886672485E-3</v>
      </c>
      <c r="AA1554" s="52">
        <v>74162</v>
      </c>
      <c r="AB1554" s="138">
        <f t="shared" si="820"/>
        <v>73162</v>
      </c>
      <c r="AC1554" s="52">
        <v>132890.93922382948</v>
      </c>
      <c r="AD1554" s="138">
        <f t="shared" si="803"/>
        <v>0</v>
      </c>
      <c r="AE1554" s="138">
        <f t="shared" si="804"/>
        <v>2559</v>
      </c>
      <c r="AF1554" s="138">
        <f t="shared" si="805"/>
        <v>0</v>
      </c>
      <c r="AG1554" s="138">
        <f t="shared" si="806"/>
        <v>0</v>
      </c>
      <c r="AH1554" s="29"/>
      <c r="AI1554" s="29"/>
      <c r="AJ1554" s="15"/>
      <c r="AK1554" s="51">
        <f t="shared" ca="1" si="807"/>
        <v>1694180.6044311663</v>
      </c>
      <c r="AL1554" s="15">
        <f t="shared" ca="1" si="808"/>
        <v>1845097.9044311664</v>
      </c>
      <c r="AM1554" s="49">
        <f t="shared" ca="1" si="809"/>
        <v>11223.601036023703</v>
      </c>
      <c r="AN1554" s="49">
        <f t="shared" ca="1" si="810"/>
        <v>0</v>
      </c>
      <c r="AO1554" s="15"/>
      <c r="AP1554" s="49">
        <f t="shared" ca="1" si="811"/>
        <v>77329.822796913169</v>
      </c>
      <c r="AQ1554" s="15">
        <f t="shared" si="821"/>
        <v>132890.93922382948</v>
      </c>
      <c r="AR1554" s="15">
        <f t="shared" si="822"/>
        <v>0</v>
      </c>
      <c r="AS1554" s="15"/>
      <c r="AT1554" s="15"/>
      <c r="AU1554" s="51">
        <f t="shared" si="812"/>
        <v>36581</v>
      </c>
      <c r="AV1554" s="51">
        <f t="shared" ca="1" si="813"/>
        <v>41766.654490571236</v>
      </c>
      <c r="AW1554" s="51">
        <f t="shared" ca="1" si="823"/>
        <v>0</v>
      </c>
      <c r="AX1554" s="15">
        <f t="shared" ca="1" si="824"/>
        <v>22786.538063654909</v>
      </c>
      <c r="AY1554" s="51">
        <f t="shared" ca="1" si="825"/>
        <v>-802.51136627672679</v>
      </c>
      <c r="AZ1554" s="52">
        <f t="shared" ca="1" si="814"/>
        <v>0</v>
      </c>
      <c r="BA1554" s="52">
        <f t="shared" ca="1" si="815"/>
        <v>0</v>
      </c>
      <c r="BB1554" s="52">
        <f t="shared" si="826"/>
        <v>0</v>
      </c>
      <c r="BC1554" s="39">
        <f t="shared" si="827"/>
        <v>0</v>
      </c>
      <c r="BD1554" s="51">
        <f t="shared" ca="1" si="828"/>
        <v>0</v>
      </c>
      <c r="BE1554" s="15">
        <f t="shared" ca="1" si="829"/>
        <v>154874.96592120765</v>
      </c>
      <c r="BF1554" s="62">
        <v>-40745.223314179326</v>
      </c>
      <c r="BG1554" s="15">
        <f t="shared" ca="1" si="830"/>
        <v>1970451.2480742184</v>
      </c>
      <c r="BH1554" s="15"/>
      <c r="BI1554" s="15"/>
    </row>
    <row r="1555" spans="1:61" ht="11.25" x14ac:dyDescent="0.2">
      <c r="A1555" s="60">
        <v>61204</v>
      </c>
      <c r="B1555" s="20"/>
      <c r="C1555" s="20">
        <v>1</v>
      </c>
      <c r="D1555" s="20">
        <f t="shared" si="816"/>
        <v>6</v>
      </c>
      <c r="E1555" s="47">
        <f t="shared" si="831"/>
        <v>3</v>
      </c>
      <c r="F1555" s="47">
        <f t="shared" si="832"/>
        <v>63</v>
      </c>
      <c r="G1555" s="61" t="s">
        <v>1635</v>
      </c>
      <c r="H1555" s="61">
        <v>1824</v>
      </c>
      <c r="I1555" s="48"/>
      <c r="J1555" s="29">
        <f t="shared" si="817"/>
        <v>2940.1791044776119</v>
      </c>
      <c r="K1555" s="125">
        <v>219655.89999999997</v>
      </c>
      <c r="L1555" s="125">
        <v>324000.59000000003</v>
      </c>
      <c r="M1555" s="125">
        <v>0</v>
      </c>
      <c r="N1555" s="126">
        <f t="shared" si="799"/>
        <v>284512.47809999995</v>
      </c>
      <c r="O1555" s="126">
        <f t="shared" ca="1" si="800"/>
        <v>533876.40572859801</v>
      </c>
      <c r="P1555" s="126">
        <f t="shared" ca="1" si="801"/>
        <v>74809</v>
      </c>
      <c r="Q1555" s="49">
        <f t="shared" si="818"/>
        <v>1</v>
      </c>
      <c r="R1555" s="49">
        <f t="shared" si="819"/>
        <v>0</v>
      </c>
      <c r="S1555" s="49">
        <f ca="1">OFFSET(V!$B$7,D1555,Q1555)*H1555</f>
        <v>14336.640000000001</v>
      </c>
      <c r="T1555" s="49">
        <f ca="1">IF(R1555&gt;0,OFFSET(V!$I$7,D1555,R1555)*IF(R1555=1,H1555-9300,IF(R1555=2,H1555-18000,IF(R1555=3,H1555-45000,0))),0)</f>
        <v>0</v>
      </c>
      <c r="U1555" s="49">
        <f>IF(AND(I1555=1,H1555&gt;20000,H1555&lt;=45000),H1555*V!$G$7,0)+IF(AND(I1555=1,H1555&gt;45000,H1555&lt;=50000),V!$G$7/5000*(50000-H1555)*H1555,0)</f>
        <v>0</v>
      </c>
      <c r="V1555" s="50">
        <f t="shared" ca="1" si="802"/>
        <v>14336.640000000001</v>
      </c>
      <c r="W1555" s="51">
        <v>0</v>
      </c>
      <c r="X1555" s="51">
        <v>0</v>
      </c>
      <c r="Y1555" s="52">
        <v>0</v>
      </c>
      <c r="Z1555" s="52">
        <v>3.0064621014826752E-3</v>
      </c>
      <c r="AA1555" s="52">
        <v>133142</v>
      </c>
      <c r="AB1555" s="138">
        <f t="shared" si="820"/>
        <v>132142</v>
      </c>
      <c r="AC1555" s="52">
        <v>152827.57796070669</v>
      </c>
      <c r="AD1555" s="138">
        <f t="shared" si="803"/>
        <v>0</v>
      </c>
      <c r="AE1555" s="138">
        <f t="shared" si="804"/>
        <v>1824</v>
      </c>
      <c r="AF1555" s="138">
        <f t="shared" si="805"/>
        <v>0</v>
      </c>
      <c r="AG1555" s="138">
        <f t="shared" si="806"/>
        <v>0</v>
      </c>
      <c r="AH1555" s="29"/>
      <c r="AI1555" s="29"/>
      <c r="AJ1555" s="15"/>
      <c r="AK1555" s="51">
        <f t="shared" ca="1" si="807"/>
        <v>1207575.3897938442</v>
      </c>
      <c r="AL1555" s="15">
        <f t="shared" ca="1" si="808"/>
        <v>1296721.0297938441</v>
      </c>
      <c r="AM1555" s="49">
        <f t="shared" ca="1" si="809"/>
        <v>7999.9407150086881</v>
      </c>
      <c r="AN1555" s="49">
        <f t="shared" ca="1" si="810"/>
        <v>0</v>
      </c>
      <c r="AO1555" s="15"/>
      <c r="AP1555" s="49">
        <f t="shared" ca="1" si="811"/>
        <v>88931.040680489852</v>
      </c>
      <c r="AQ1555" s="15">
        <f t="shared" si="821"/>
        <v>152827.57796070669</v>
      </c>
      <c r="AR1555" s="15">
        <f t="shared" si="822"/>
        <v>0</v>
      </c>
      <c r="AS1555" s="15"/>
      <c r="AT1555" s="15"/>
      <c r="AU1555" s="51">
        <f t="shared" si="812"/>
        <v>66071</v>
      </c>
      <c r="AV1555" s="51">
        <f t="shared" ca="1" si="813"/>
        <v>29770.370375459919</v>
      </c>
      <c r="AW1555" s="51">
        <f t="shared" ca="1" si="823"/>
        <v>0</v>
      </c>
      <c r="AX1555" s="15">
        <f t="shared" ca="1" si="824"/>
        <v>31944.833095243084</v>
      </c>
      <c r="AY1555" s="51">
        <f t="shared" ca="1" si="825"/>
        <v>-1125.0542570850516</v>
      </c>
      <c r="AZ1555" s="52">
        <f t="shared" ca="1" si="814"/>
        <v>0</v>
      </c>
      <c r="BA1555" s="52">
        <f t="shared" ca="1" si="815"/>
        <v>0</v>
      </c>
      <c r="BB1555" s="52">
        <f t="shared" si="826"/>
        <v>0</v>
      </c>
      <c r="BC1555" s="39">
        <f t="shared" si="827"/>
        <v>0</v>
      </c>
      <c r="BD1555" s="51">
        <f t="shared" ca="1" si="828"/>
        <v>0</v>
      </c>
      <c r="BE1555" s="15">
        <f t="shared" ca="1" si="829"/>
        <v>183647.35679886473</v>
      </c>
      <c r="BF1555" s="62">
        <v>-31920.385384196423</v>
      </c>
      <c r="BG1555" s="15">
        <f t="shared" ca="1" si="830"/>
        <v>1456447.941923521</v>
      </c>
      <c r="BH1555" s="15"/>
      <c r="BI1555" s="15"/>
    </row>
    <row r="1556" spans="1:61" ht="11.25" x14ac:dyDescent="0.2">
      <c r="A1556" s="60">
        <v>61205</v>
      </c>
      <c r="B1556" s="20"/>
      <c r="C1556" s="20">
        <v>1</v>
      </c>
      <c r="D1556" s="20">
        <f t="shared" si="816"/>
        <v>6</v>
      </c>
      <c r="E1556" s="47">
        <f t="shared" si="831"/>
        <v>2</v>
      </c>
      <c r="F1556" s="47">
        <f t="shared" si="832"/>
        <v>62</v>
      </c>
      <c r="G1556" s="61" t="s">
        <v>1636</v>
      </c>
      <c r="H1556" s="61">
        <v>847</v>
      </c>
      <c r="I1556" s="48"/>
      <c r="J1556" s="29">
        <f t="shared" si="817"/>
        <v>1365.3134328358208</v>
      </c>
      <c r="K1556" s="125">
        <v>75362.850000000006</v>
      </c>
      <c r="L1556" s="125">
        <v>744000.58</v>
      </c>
      <c r="M1556" s="125">
        <v>0</v>
      </c>
      <c r="N1556" s="126">
        <f t="shared" ref="N1556:N1619" si="833">K1556*K$2+L1556*L$2+M1556*M$2</f>
        <v>344421.47819999995</v>
      </c>
      <c r="O1556" s="126">
        <f t="shared" ref="O1556:O1619" ca="1" si="834">OFFSET($O$4,D1556,0)*J1556</f>
        <v>247913.00200226012</v>
      </c>
      <c r="P1556" s="126">
        <f t="shared" ref="P1556:P1619" ca="1" si="835">ROUND(IF(O1556&gt;N1556,(O1556-N1556)*$P$2,0),0)</f>
        <v>0</v>
      </c>
      <c r="Q1556" s="49">
        <f t="shared" si="818"/>
        <v>1</v>
      </c>
      <c r="R1556" s="49">
        <f t="shared" si="819"/>
        <v>0</v>
      </c>
      <c r="S1556" s="49">
        <f ca="1">OFFSET(V!$B$7,D1556,Q1556)*H1556</f>
        <v>6657.42</v>
      </c>
      <c r="T1556" s="49">
        <f ca="1">IF(R1556&gt;0,OFFSET(V!$I$7,D1556,R1556)*IF(R1556=1,H1556-9300,IF(R1556=2,H1556-18000,IF(R1556=3,H1556-45000,0))),0)</f>
        <v>0</v>
      </c>
      <c r="U1556" s="49">
        <f>IF(AND(I1556=1,H1556&gt;20000,H1556&lt;=45000),H1556*V!$G$7,0)+IF(AND(I1556=1,H1556&gt;45000,H1556&lt;=50000),V!$G$7/5000*(50000-H1556)*H1556,0)</f>
        <v>0</v>
      </c>
      <c r="V1556" s="50">
        <f t="shared" ref="V1556:V1619" ca="1" si="836">SUM(S1556:U1556)</f>
        <v>6657.42</v>
      </c>
      <c r="W1556" s="51">
        <v>0</v>
      </c>
      <c r="X1556" s="51">
        <v>0</v>
      </c>
      <c r="Y1556" s="52">
        <v>0</v>
      </c>
      <c r="Z1556" s="52">
        <v>5.368563320238786E-4</v>
      </c>
      <c r="AA1556" s="52">
        <v>0</v>
      </c>
      <c r="AB1556" s="138">
        <f t="shared" si="820"/>
        <v>0</v>
      </c>
      <c r="AC1556" s="52">
        <v>27290.033988991941</v>
      </c>
      <c r="AD1556" s="138">
        <f t="shared" ref="AD1556:AD1619" si="837">IF(AND(H1556&lt;=$AD$1,I1556=0),0,1)</f>
        <v>0</v>
      </c>
      <c r="AE1556" s="138">
        <f t="shared" ref="AE1556:AE1619" si="838">IF(AD1556=0,H1556,0)</f>
        <v>847</v>
      </c>
      <c r="AF1556" s="138">
        <f t="shared" ref="AF1556:AF1619" si="839">H1556-AE1556</f>
        <v>0</v>
      </c>
      <c r="AG1556" s="138">
        <f t="shared" ref="AG1556:AG1619" si="840">J1556*AD1556</f>
        <v>0</v>
      </c>
      <c r="AH1556" s="29"/>
      <c r="AI1556" s="29"/>
      <c r="AJ1556" s="15"/>
      <c r="AK1556" s="51">
        <f t="shared" ref="AK1556:AK1619" ca="1" si="841">OFFSET($AK$4,D1556,0)/OFFSET($J$4,D1556,0)*J1556</f>
        <v>560754.58067729487</v>
      </c>
      <c r="AL1556" s="15">
        <f t="shared" ref="AL1556:AL1619" ca="1" si="842">AK1556+P1556+V1556+W1556+X1556</f>
        <v>567412.00067729491</v>
      </c>
      <c r="AM1556" s="49">
        <f t="shared" ref="AM1556:AM1619" ca="1" si="843">OFFSET($AM$4,D1556,0)/OFFSET($H$4,D1556,0)*H1556</f>
        <v>3714.884750883969</v>
      </c>
      <c r="AN1556" s="49">
        <f t="shared" ref="AN1556:AN1619" ca="1" si="844">OFFSET($AN$4,D1556,0)/OFFSET($Y$4,D1556,0)*Y1556</f>
        <v>0</v>
      </c>
      <c r="AO1556" s="15"/>
      <c r="AP1556" s="49">
        <f t="shared" ref="AP1556:AP1619" ca="1" si="845">OFFSET($AP$4,D1556,0)/OFFSET($Z$4,D1556,0)*Z1556</f>
        <v>15880.190965736421</v>
      </c>
      <c r="AQ1556" s="15">
        <f t="shared" si="821"/>
        <v>27290.033988991941</v>
      </c>
      <c r="AR1556" s="15">
        <f t="shared" si="822"/>
        <v>0</v>
      </c>
      <c r="AS1556" s="15"/>
      <c r="AT1556" s="15"/>
      <c r="AU1556" s="51">
        <f t="shared" ref="AU1556:AU1619" si="846">IF(AD1556=0,AB1556*$AU$4,0)</f>
        <v>0</v>
      </c>
      <c r="AV1556" s="51">
        <f t="shared" ref="AV1556:AV1619" ca="1" si="847">OFFSET($AV$4,D1556,0)/OFFSET($AE$4,D1556,0)*AE1556</f>
        <v>13824.289313604469</v>
      </c>
      <c r="AW1556" s="51">
        <f t="shared" ca="1" si="823"/>
        <v>0</v>
      </c>
      <c r="AX1556" s="15">
        <f t="shared" ca="1" si="824"/>
        <v>2414.4462903489475</v>
      </c>
      <c r="AY1556" s="51">
        <f t="shared" ca="1" si="825"/>
        <v>-85.03356612825101</v>
      </c>
      <c r="AZ1556" s="52">
        <f t="shared" ref="AZ1556:AZ1619" ca="1" si="848">OFFSET($AT$4,D1556,0)*$AZ$2/OFFSET($AF$4,D1556,0)*AF1556</f>
        <v>0</v>
      </c>
      <c r="BA1556" s="52">
        <f t="shared" ref="BA1556:BA1619" ca="1" si="849">OFFSET($AT$4,D1556,0)*$BA$2/OFFSET($AG$4,D1556,0)*AG1556</f>
        <v>0</v>
      </c>
      <c r="BB1556" s="52">
        <f t="shared" si="826"/>
        <v>0</v>
      </c>
      <c r="BC1556" s="39">
        <f t="shared" si="827"/>
        <v>0</v>
      </c>
      <c r="BD1556" s="51">
        <f t="shared" ca="1" si="828"/>
        <v>0</v>
      </c>
      <c r="BE1556" s="15">
        <f t="shared" ca="1" si="829"/>
        <v>29619.446713212637</v>
      </c>
      <c r="BF1556" s="62">
        <v>-22412.313829711286</v>
      </c>
      <c r="BG1556" s="15">
        <f t="shared" ca="1" si="830"/>
        <v>578334.01831168029</v>
      </c>
      <c r="BH1556" s="15"/>
      <c r="BI1556" s="15"/>
    </row>
    <row r="1557" spans="1:61" ht="11.25" x14ac:dyDescent="0.2">
      <c r="A1557" s="60">
        <v>61206</v>
      </c>
      <c r="B1557" s="20"/>
      <c r="C1557" s="20">
        <v>1</v>
      </c>
      <c r="D1557" s="20">
        <f t="shared" ref="D1557:D1620" si="850">INT(A1557/10000)</f>
        <v>6</v>
      </c>
      <c r="E1557" s="47">
        <f t="shared" si="831"/>
        <v>3</v>
      </c>
      <c r="F1557" s="47">
        <f t="shared" si="832"/>
        <v>63</v>
      </c>
      <c r="G1557" s="61" t="s">
        <v>1637</v>
      </c>
      <c r="H1557" s="61">
        <v>1200</v>
      </c>
      <c r="I1557" s="48"/>
      <c r="J1557" s="29">
        <f t="shared" ref="J1557:J1620" si="851">IF(AND(I1557=1,H1557&lt;=20000),H1557*2,IF(H1557&lt;=10000,H1557*(1+41/67),IF(H1557&lt;=20000,H1557*(1+2/3),IF(H1557&lt;=50000,H1557*(2),H1557*(2+1/3))))+IF(AND(H1557&gt;9000,H1557&lt;=10000),(H1557-9000)*(110/201),0)+IF(AND(H1557&gt;18000,H1557&lt;=20000),(H1557-18000)*(3+1/3),0)+IF(AND(H1557&gt;45000,H1557&lt;=50000),(H1557-45000)*(3+1/3),0))</f>
        <v>1934.3283582089553</v>
      </c>
      <c r="K1557" s="125">
        <v>76857.75</v>
      </c>
      <c r="L1557" s="125">
        <v>168660.76</v>
      </c>
      <c r="M1557" s="125">
        <v>0</v>
      </c>
      <c r="N1557" s="126">
        <f t="shared" si="833"/>
        <v>121115.2764</v>
      </c>
      <c r="O1557" s="126">
        <f t="shared" ca="1" si="834"/>
        <v>351234.477453025</v>
      </c>
      <c r="P1557" s="126">
        <f t="shared" ca="1" si="835"/>
        <v>69036</v>
      </c>
      <c r="Q1557" s="49">
        <f t="shared" ref="Q1557:Q1620" si="852">IF(AND(I1557=1,H1557&lt;=20000),3,IF(H1557&lt;=10000,1,IF(H1557&lt;=20000,2,IF(H1557&lt;=50000,3,4))))</f>
        <v>1</v>
      </c>
      <c r="R1557" s="49">
        <f t="shared" ref="R1557:R1620" si="853">IF(AND(I1557=1,H1557&lt;=45000),0,IF(AND(H1557&gt;9300,H1557&lt;=10000),1,IF(AND(H1557&gt;18000,H1557&lt;=20000),2,IF(AND(H1557&gt;45000,H1557&lt;=50000),3,0))))</f>
        <v>0</v>
      </c>
      <c r="S1557" s="49">
        <f ca="1">OFFSET(V!$B$7,D1557,Q1557)*H1557</f>
        <v>9432</v>
      </c>
      <c r="T1557" s="49">
        <f ca="1">IF(R1557&gt;0,OFFSET(V!$I$7,D1557,R1557)*IF(R1557=1,H1557-9300,IF(R1557=2,H1557-18000,IF(R1557=3,H1557-45000,0))),0)</f>
        <v>0</v>
      </c>
      <c r="U1557" s="49">
        <f>IF(AND(I1557=1,H1557&gt;20000,H1557&lt;=45000),H1557*V!$G$7,0)+IF(AND(I1557=1,H1557&gt;45000,H1557&lt;=50000),V!$G$7/5000*(50000-H1557)*H1557,0)</f>
        <v>0</v>
      </c>
      <c r="V1557" s="50">
        <f t="shared" ca="1" si="836"/>
        <v>9432</v>
      </c>
      <c r="W1557" s="51">
        <v>0</v>
      </c>
      <c r="X1557" s="51">
        <v>0</v>
      </c>
      <c r="Y1557" s="52">
        <v>0</v>
      </c>
      <c r="Z1557" s="52">
        <v>5.4065282490084086E-4</v>
      </c>
      <c r="AA1557" s="52">
        <v>4165</v>
      </c>
      <c r="AB1557" s="138">
        <f t="shared" ref="AB1557:AB1620" si="854">MAX(AA1557-$AB$3,0)</f>
        <v>3165</v>
      </c>
      <c r="AC1557" s="52">
        <v>27483.02122500103</v>
      </c>
      <c r="AD1557" s="138">
        <f t="shared" si="837"/>
        <v>0</v>
      </c>
      <c r="AE1557" s="138">
        <f t="shared" si="838"/>
        <v>1200</v>
      </c>
      <c r="AF1557" s="138">
        <f t="shared" si="839"/>
        <v>0</v>
      </c>
      <c r="AG1557" s="138">
        <f t="shared" si="840"/>
        <v>0</v>
      </c>
      <c r="AH1557" s="29"/>
      <c r="AI1557" s="29"/>
      <c r="AJ1557" s="15"/>
      <c r="AK1557" s="51">
        <f t="shared" ca="1" si="841"/>
        <v>794457.49328542384</v>
      </c>
      <c r="AL1557" s="15">
        <f t="shared" ca="1" si="842"/>
        <v>872925.49328542384</v>
      </c>
      <c r="AM1557" s="49">
        <f t="shared" ca="1" si="843"/>
        <v>5263.1188914530849</v>
      </c>
      <c r="AN1557" s="49">
        <f t="shared" ca="1" si="844"/>
        <v>0</v>
      </c>
      <c r="AO1557" s="15"/>
      <c r="AP1557" s="49">
        <f t="shared" ca="1" si="845"/>
        <v>15992.491088301682</v>
      </c>
      <c r="AQ1557" s="15">
        <f t="shared" ref="AQ1557:AQ1620" si="855">IF(AD1557=0,AC1557,0)</f>
        <v>27483.02122500103</v>
      </c>
      <c r="AR1557" s="15">
        <f t="shared" ref="AR1557:AR1620" si="856">AC1557-AQ1557</f>
        <v>0</v>
      </c>
      <c r="AS1557" s="15"/>
      <c r="AT1557" s="15"/>
      <c r="AU1557" s="51">
        <f t="shared" si="846"/>
        <v>1582.5</v>
      </c>
      <c r="AV1557" s="51">
        <f t="shared" ca="1" si="847"/>
        <v>19585.769983855211</v>
      </c>
      <c r="AW1557" s="51">
        <f t="shared" ref="AW1557:AW1620" ca="1" si="857">IF(AD1557=0,MAX(0,AC1557*$AW$1-(AP1557+AU1557+AV1557)),0)</f>
        <v>0</v>
      </c>
      <c r="AX1557" s="15">
        <f t="shared" ref="AX1557:AX1620" ca="1" si="858">IF(AD1557=0,MAX(0,(AP1557+AU1557+AV1557)-AC1557),0)</f>
        <v>9677.7398471558627</v>
      </c>
      <c r="AY1557" s="51">
        <f t="shared" ref="AY1557:AY1620" ca="1" si="859">-OFFSET($AW$4,D1557,0)/OFFSET($AX$4,D1557,0)*AX1557</f>
        <v>-340.83704183214763</v>
      </c>
      <c r="AZ1557" s="52">
        <f t="shared" ca="1" si="848"/>
        <v>0</v>
      </c>
      <c r="BA1557" s="52">
        <f t="shared" ca="1" si="849"/>
        <v>0</v>
      </c>
      <c r="BB1557" s="52">
        <f t="shared" ref="BB1557:BB1620" si="860">IF(AD1557=1,MAX(0,AC1557*$BB$1-(AP1557+AZ1557+BA1557)),0)</f>
        <v>0</v>
      </c>
      <c r="BC1557" s="39">
        <f t="shared" ref="BC1557:BC1620" si="861">IF(AD1557=1,MAX(0,(AP1557+AZ1557+BA1557)-AC1557),0)</f>
        <v>0</v>
      </c>
      <c r="BD1557" s="51">
        <f t="shared" ref="BD1557:BD1620" ca="1" si="862">-OFFSET($BB$4,D1557,0)/OFFSET($BC$4,D1557,0)*BC1557</f>
        <v>0</v>
      </c>
      <c r="BE1557" s="15">
        <f t="shared" ref="BE1557:BE1620" ca="1" si="863">AP1557+AU1557+AV1557+AW1557+AY1557+AZ1557+BA1557+BB1557+BD1557</f>
        <v>36819.924030324742</v>
      </c>
      <c r="BF1557" s="62">
        <v>-17610.758732785089</v>
      </c>
      <c r="BG1557" s="15">
        <f t="shared" ref="BG1557:BG1620" ca="1" si="864">AL1557+AM1557+AN1557+BE1557+BF1557</f>
        <v>897397.77747441665</v>
      </c>
      <c r="BH1557" s="15"/>
      <c r="BI1557" s="15"/>
    </row>
    <row r="1558" spans="1:61" ht="11.25" x14ac:dyDescent="0.2">
      <c r="A1558" s="60">
        <v>61207</v>
      </c>
      <c r="B1558" s="20"/>
      <c r="C1558" s="20">
        <v>1</v>
      </c>
      <c r="D1558" s="20">
        <f t="shared" si="850"/>
        <v>6</v>
      </c>
      <c r="E1558" s="47">
        <f t="shared" ref="E1558:E1621" si="865">IF(H1558&lt;=500,1,IF(H1558&lt;=1000,2,IF(H1558&lt;=2500,3,IF(H1558&lt;=5000,4,IF(H1558&lt;=10000,5,IF(H1558&lt;=20000,6,IF(H1558&lt;=50000,7,8)))))))</f>
        <v>4</v>
      </c>
      <c r="F1558" s="47">
        <f t="shared" ref="F1558:F1621" si="866">D1558*10+E1558</f>
        <v>64</v>
      </c>
      <c r="G1558" s="61" t="s">
        <v>1638</v>
      </c>
      <c r="H1558" s="61">
        <v>4803</v>
      </c>
      <c r="I1558" s="48"/>
      <c r="J1558" s="29">
        <f t="shared" si="851"/>
        <v>7742.1492537313434</v>
      </c>
      <c r="K1558" s="125">
        <v>553735.55000000005</v>
      </c>
      <c r="L1558" s="125">
        <v>1143632.03</v>
      </c>
      <c r="M1558" s="125">
        <v>0</v>
      </c>
      <c r="N1558" s="126">
        <f t="shared" si="833"/>
        <v>844706.08770000003</v>
      </c>
      <c r="O1558" s="126">
        <f t="shared" ca="1" si="834"/>
        <v>1405815.9960057326</v>
      </c>
      <c r="P1558" s="126">
        <f t="shared" ca="1" si="835"/>
        <v>168333</v>
      </c>
      <c r="Q1558" s="49">
        <f t="shared" si="852"/>
        <v>1</v>
      </c>
      <c r="R1558" s="49">
        <f t="shared" si="853"/>
        <v>0</v>
      </c>
      <c r="S1558" s="49">
        <f ca="1">OFFSET(V!$B$7,D1558,Q1558)*H1558</f>
        <v>37751.58</v>
      </c>
      <c r="T1558" s="49">
        <f ca="1">IF(R1558&gt;0,OFFSET(V!$I$7,D1558,R1558)*IF(R1558=1,H1558-9300,IF(R1558=2,H1558-18000,IF(R1558=3,H1558-45000,0))),0)</f>
        <v>0</v>
      </c>
      <c r="U1558" s="49">
        <f>IF(AND(I1558=1,H1558&gt;20000,H1558&lt;=45000),H1558*V!$G$7,0)+IF(AND(I1558=1,H1558&gt;45000,H1558&lt;=50000),V!$G$7/5000*(50000-H1558)*H1558,0)</f>
        <v>0</v>
      </c>
      <c r="V1558" s="50">
        <f t="shared" ca="1" si="836"/>
        <v>37751.58</v>
      </c>
      <c r="W1558" s="51">
        <v>30809.039999999997</v>
      </c>
      <c r="X1558" s="51">
        <v>0</v>
      </c>
      <c r="Y1558" s="52">
        <v>8.9047631862936136E-4</v>
      </c>
      <c r="Z1558" s="52">
        <v>5.960365887705577E-3</v>
      </c>
      <c r="AA1558" s="52">
        <v>241835</v>
      </c>
      <c r="AB1558" s="138">
        <f t="shared" si="854"/>
        <v>240835</v>
      </c>
      <c r="AC1558" s="52">
        <v>302983.45750922151</v>
      </c>
      <c r="AD1558" s="138">
        <f t="shared" si="837"/>
        <v>0</v>
      </c>
      <c r="AE1558" s="138">
        <f t="shared" si="838"/>
        <v>4803</v>
      </c>
      <c r="AF1558" s="138">
        <f t="shared" si="839"/>
        <v>0</v>
      </c>
      <c r="AG1558" s="138">
        <f t="shared" si="840"/>
        <v>0</v>
      </c>
      <c r="AH1558" s="29"/>
      <c r="AI1558" s="29"/>
      <c r="AJ1558" s="15"/>
      <c r="AK1558" s="51">
        <f t="shared" ca="1" si="841"/>
        <v>3179816.116874909</v>
      </c>
      <c r="AL1558" s="15">
        <f t="shared" ca="1" si="842"/>
        <v>3416709.7368749091</v>
      </c>
      <c r="AM1558" s="49">
        <f t="shared" ca="1" si="843"/>
        <v>21065.633363040972</v>
      </c>
      <c r="AN1558" s="49">
        <f t="shared" ca="1" si="844"/>
        <v>1234.9058864578265</v>
      </c>
      <c r="AO1558" s="15"/>
      <c r="AP1558" s="49">
        <f t="shared" ca="1" si="845"/>
        <v>176307.40828854687</v>
      </c>
      <c r="AQ1558" s="15">
        <f t="shared" si="855"/>
        <v>302983.45750922151</v>
      </c>
      <c r="AR1558" s="15">
        <f t="shared" si="856"/>
        <v>0</v>
      </c>
      <c r="AS1558" s="15"/>
      <c r="AT1558" s="15"/>
      <c r="AU1558" s="51">
        <f t="shared" si="846"/>
        <v>120417.5</v>
      </c>
      <c r="AV1558" s="51">
        <f t="shared" ca="1" si="847"/>
        <v>78392.044360380474</v>
      </c>
      <c r="AW1558" s="51">
        <f t="shared" ca="1" si="857"/>
        <v>0</v>
      </c>
      <c r="AX1558" s="15">
        <f t="shared" ca="1" si="858"/>
        <v>72133.495139705832</v>
      </c>
      <c r="AY1558" s="51">
        <f t="shared" ca="1" si="859"/>
        <v>-2540.4451337526198</v>
      </c>
      <c r="AZ1558" s="52">
        <f t="shared" ca="1" si="848"/>
        <v>0</v>
      </c>
      <c r="BA1558" s="52">
        <f t="shared" ca="1" si="849"/>
        <v>0</v>
      </c>
      <c r="BB1558" s="52">
        <f t="shared" si="860"/>
        <v>0</v>
      </c>
      <c r="BC1558" s="39">
        <f t="shared" si="861"/>
        <v>0</v>
      </c>
      <c r="BD1558" s="51">
        <f t="shared" ca="1" si="862"/>
        <v>0</v>
      </c>
      <c r="BE1558" s="15">
        <f t="shared" ca="1" si="863"/>
        <v>372576.50751517474</v>
      </c>
      <c r="BF1558" s="62">
        <v>-94909.112206365346</v>
      </c>
      <c r="BG1558" s="15">
        <f t="shared" ca="1" si="864"/>
        <v>3716677.6714332174</v>
      </c>
      <c r="BH1558" s="15"/>
      <c r="BI1558" s="15"/>
    </row>
    <row r="1559" spans="1:61" ht="11.25" x14ac:dyDescent="0.2">
      <c r="A1559" s="60">
        <v>61213</v>
      </c>
      <c r="B1559" s="20"/>
      <c r="C1559" s="20">
        <v>1</v>
      </c>
      <c r="D1559" s="20">
        <f t="shared" si="850"/>
        <v>6</v>
      </c>
      <c r="E1559" s="47">
        <f t="shared" si="865"/>
        <v>4</v>
      </c>
      <c r="F1559" s="47">
        <f t="shared" si="866"/>
        <v>64</v>
      </c>
      <c r="G1559" s="61" t="s">
        <v>1639</v>
      </c>
      <c r="H1559" s="61">
        <v>2772</v>
      </c>
      <c r="I1559" s="48"/>
      <c r="J1559" s="29">
        <f t="shared" si="851"/>
        <v>4468.2985074626868</v>
      </c>
      <c r="K1559" s="125">
        <v>290645.10000000003</v>
      </c>
      <c r="L1559" s="125">
        <v>915925.51</v>
      </c>
      <c r="M1559" s="125">
        <v>0</v>
      </c>
      <c r="N1559" s="126">
        <f t="shared" si="833"/>
        <v>566475.42090000003</v>
      </c>
      <c r="O1559" s="126">
        <f t="shared" ca="1" si="834"/>
        <v>811351.64291648776</v>
      </c>
      <c r="P1559" s="126">
        <f t="shared" ca="1" si="835"/>
        <v>73463</v>
      </c>
      <c r="Q1559" s="49">
        <f t="shared" si="852"/>
        <v>1</v>
      </c>
      <c r="R1559" s="49">
        <f t="shared" si="853"/>
        <v>0</v>
      </c>
      <c r="S1559" s="49">
        <f ca="1">OFFSET(V!$B$7,D1559,Q1559)*H1559</f>
        <v>21787.920000000002</v>
      </c>
      <c r="T1559" s="49">
        <f ca="1">IF(R1559&gt;0,OFFSET(V!$I$7,D1559,R1559)*IF(R1559=1,H1559-9300,IF(R1559=2,H1559-18000,IF(R1559=3,H1559-45000,0))),0)</f>
        <v>0</v>
      </c>
      <c r="U1559" s="49">
        <f>IF(AND(I1559=1,H1559&gt;20000,H1559&lt;=45000),H1559*V!$G$7,0)+IF(AND(I1559=1,H1559&gt;45000,H1559&lt;=50000),V!$G$7/5000*(50000-H1559)*H1559,0)</f>
        <v>0</v>
      </c>
      <c r="V1559" s="50">
        <f t="shared" ca="1" si="836"/>
        <v>21787.920000000002</v>
      </c>
      <c r="W1559" s="51">
        <v>10387.52</v>
      </c>
      <c r="X1559" s="51">
        <v>0</v>
      </c>
      <c r="Y1559" s="52">
        <v>0</v>
      </c>
      <c r="Z1559" s="52">
        <v>3.4800595095565937E-3</v>
      </c>
      <c r="AA1559" s="52">
        <v>97331</v>
      </c>
      <c r="AB1559" s="138">
        <f t="shared" si="854"/>
        <v>96331</v>
      </c>
      <c r="AC1559" s="52">
        <v>176901.96917578668</v>
      </c>
      <c r="AD1559" s="138">
        <f t="shared" si="837"/>
        <v>0</v>
      </c>
      <c r="AE1559" s="138">
        <f t="shared" si="838"/>
        <v>2772</v>
      </c>
      <c r="AF1559" s="138">
        <f t="shared" si="839"/>
        <v>0</v>
      </c>
      <c r="AG1559" s="138">
        <f t="shared" si="840"/>
        <v>0</v>
      </c>
      <c r="AH1559" s="29"/>
      <c r="AI1559" s="29"/>
      <c r="AJ1559" s="15"/>
      <c r="AK1559" s="51">
        <f t="shared" ca="1" si="841"/>
        <v>1835196.8094893291</v>
      </c>
      <c r="AL1559" s="15">
        <f t="shared" ca="1" si="842"/>
        <v>1940835.2494893291</v>
      </c>
      <c r="AM1559" s="49">
        <f t="shared" ca="1" si="843"/>
        <v>12157.804639256625</v>
      </c>
      <c r="AN1559" s="49">
        <f t="shared" ca="1" si="844"/>
        <v>0</v>
      </c>
      <c r="AO1559" s="15"/>
      <c r="AP1559" s="49">
        <f t="shared" ca="1" si="845"/>
        <v>102940.03495413308</v>
      </c>
      <c r="AQ1559" s="15">
        <f t="shared" si="855"/>
        <v>176901.96917578668</v>
      </c>
      <c r="AR1559" s="15">
        <f t="shared" si="856"/>
        <v>0</v>
      </c>
      <c r="AS1559" s="15"/>
      <c r="AT1559" s="15"/>
      <c r="AU1559" s="51">
        <f t="shared" si="846"/>
        <v>48165.5</v>
      </c>
      <c r="AV1559" s="51">
        <f t="shared" ca="1" si="847"/>
        <v>45243.128662705531</v>
      </c>
      <c r="AW1559" s="51">
        <f t="shared" ca="1" si="857"/>
        <v>0</v>
      </c>
      <c r="AX1559" s="15">
        <f t="shared" ca="1" si="858"/>
        <v>19446.69444105195</v>
      </c>
      <c r="AY1559" s="51">
        <f t="shared" ca="1" si="859"/>
        <v>-684.88654493535773</v>
      </c>
      <c r="AZ1559" s="52">
        <f t="shared" ca="1" si="848"/>
        <v>0</v>
      </c>
      <c r="BA1559" s="52">
        <f t="shared" ca="1" si="849"/>
        <v>0</v>
      </c>
      <c r="BB1559" s="52">
        <f t="shared" si="860"/>
        <v>0</v>
      </c>
      <c r="BC1559" s="39">
        <f t="shared" si="861"/>
        <v>0</v>
      </c>
      <c r="BD1559" s="51">
        <f t="shared" ca="1" si="862"/>
        <v>0</v>
      </c>
      <c r="BE1559" s="15">
        <f t="shared" ca="1" si="863"/>
        <v>195663.77707190329</v>
      </c>
      <c r="BF1559" s="62">
        <v>-54806.500600308973</v>
      </c>
      <c r="BG1559" s="15">
        <f t="shared" ca="1" si="864"/>
        <v>2093850.33060018</v>
      </c>
      <c r="BH1559" s="15"/>
      <c r="BI1559" s="15"/>
    </row>
    <row r="1560" spans="1:61" ht="11.25" x14ac:dyDescent="0.2">
      <c r="A1560" s="60">
        <v>61215</v>
      </c>
      <c r="B1560" s="20"/>
      <c r="C1560" s="20">
        <v>1</v>
      </c>
      <c r="D1560" s="20">
        <f t="shared" si="850"/>
        <v>6</v>
      </c>
      <c r="E1560" s="47">
        <f t="shared" si="865"/>
        <v>3</v>
      </c>
      <c r="F1560" s="47">
        <f t="shared" si="866"/>
        <v>63</v>
      </c>
      <c r="G1560" s="61" t="s">
        <v>1640</v>
      </c>
      <c r="H1560" s="61">
        <v>1220</v>
      </c>
      <c r="I1560" s="48"/>
      <c r="J1560" s="29">
        <f t="shared" si="851"/>
        <v>1966.5671641791046</v>
      </c>
      <c r="K1560" s="125">
        <v>145353.15</v>
      </c>
      <c r="L1560" s="125">
        <v>164027.64000000001</v>
      </c>
      <c r="M1560" s="125">
        <v>0</v>
      </c>
      <c r="N1560" s="126">
        <f t="shared" si="833"/>
        <v>168625.04759999999</v>
      </c>
      <c r="O1560" s="126">
        <f t="shared" ca="1" si="834"/>
        <v>357088.38541057543</v>
      </c>
      <c r="P1560" s="126">
        <f t="shared" ca="1" si="835"/>
        <v>56539</v>
      </c>
      <c r="Q1560" s="49">
        <f t="shared" si="852"/>
        <v>1</v>
      </c>
      <c r="R1560" s="49">
        <f t="shared" si="853"/>
        <v>0</v>
      </c>
      <c r="S1560" s="49">
        <f ca="1">OFFSET(V!$B$7,D1560,Q1560)*H1560</f>
        <v>9589.2000000000007</v>
      </c>
      <c r="T1560" s="49">
        <f ca="1">IF(R1560&gt;0,OFFSET(V!$I$7,D1560,R1560)*IF(R1560=1,H1560-9300,IF(R1560=2,H1560-18000,IF(R1560=3,H1560-45000,0))),0)</f>
        <v>0</v>
      </c>
      <c r="U1560" s="49">
        <f>IF(AND(I1560=1,H1560&gt;20000,H1560&lt;=45000),H1560*V!$G$7,0)+IF(AND(I1560=1,H1560&gt;45000,H1560&lt;=50000),V!$G$7/5000*(50000-H1560)*H1560,0)</f>
        <v>0</v>
      </c>
      <c r="V1560" s="50">
        <f t="shared" ca="1" si="836"/>
        <v>9589.2000000000007</v>
      </c>
      <c r="W1560" s="51">
        <v>0</v>
      </c>
      <c r="X1560" s="51">
        <v>0</v>
      </c>
      <c r="Y1560" s="52">
        <v>0</v>
      </c>
      <c r="Z1560" s="52">
        <v>2.0145337428486903E-3</v>
      </c>
      <c r="AA1560" s="52">
        <v>144045</v>
      </c>
      <c r="AB1560" s="138">
        <f t="shared" si="854"/>
        <v>143045</v>
      </c>
      <c r="AC1560" s="52">
        <v>102404.85402688076</v>
      </c>
      <c r="AD1560" s="138">
        <f t="shared" si="837"/>
        <v>0</v>
      </c>
      <c r="AE1560" s="138">
        <f t="shared" si="838"/>
        <v>1220</v>
      </c>
      <c r="AF1560" s="138">
        <f t="shared" si="839"/>
        <v>0</v>
      </c>
      <c r="AG1560" s="138">
        <f t="shared" si="840"/>
        <v>0</v>
      </c>
      <c r="AH1560" s="29"/>
      <c r="AI1560" s="29"/>
      <c r="AJ1560" s="15"/>
      <c r="AK1560" s="51">
        <f t="shared" ca="1" si="841"/>
        <v>807698.45150684763</v>
      </c>
      <c r="AL1560" s="15">
        <f t="shared" ca="1" si="842"/>
        <v>873826.65150684759</v>
      </c>
      <c r="AM1560" s="49">
        <f t="shared" ca="1" si="843"/>
        <v>5350.8375396439696</v>
      </c>
      <c r="AN1560" s="49">
        <f t="shared" ca="1" si="844"/>
        <v>0</v>
      </c>
      <c r="AO1560" s="15"/>
      <c r="AP1560" s="49">
        <f t="shared" ca="1" si="845"/>
        <v>59589.835557595747</v>
      </c>
      <c r="AQ1560" s="15">
        <f t="shared" si="855"/>
        <v>102404.85402688076</v>
      </c>
      <c r="AR1560" s="15">
        <f t="shared" si="856"/>
        <v>0</v>
      </c>
      <c r="AS1560" s="15"/>
      <c r="AT1560" s="15"/>
      <c r="AU1560" s="51">
        <f t="shared" si="846"/>
        <v>71522.5</v>
      </c>
      <c r="AV1560" s="51">
        <f t="shared" ca="1" si="847"/>
        <v>19912.19948358613</v>
      </c>
      <c r="AW1560" s="51">
        <f t="shared" ca="1" si="857"/>
        <v>0</v>
      </c>
      <c r="AX1560" s="15">
        <f t="shared" ca="1" si="858"/>
        <v>48619.68101430111</v>
      </c>
      <c r="AY1560" s="51">
        <f t="shared" ca="1" si="859"/>
        <v>-1712.3200781851037</v>
      </c>
      <c r="AZ1560" s="52">
        <f t="shared" ca="1" si="848"/>
        <v>0</v>
      </c>
      <c r="BA1560" s="52">
        <f t="shared" ca="1" si="849"/>
        <v>0</v>
      </c>
      <c r="BB1560" s="52">
        <f t="shared" si="860"/>
        <v>0</v>
      </c>
      <c r="BC1560" s="39">
        <f t="shared" si="861"/>
        <v>0</v>
      </c>
      <c r="BD1560" s="51">
        <f t="shared" ca="1" si="862"/>
        <v>0</v>
      </c>
      <c r="BE1560" s="15">
        <f t="shared" ca="1" si="863"/>
        <v>149312.21496299678</v>
      </c>
      <c r="BF1560" s="62">
        <v>-23455.912374247273</v>
      </c>
      <c r="BG1560" s="15">
        <f t="shared" ca="1" si="864"/>
        <v>1005033.7916352411</v>
      </c>
      <c r="BH1560" s="15"/>
      <c r="BI1560" s="15"/>
    </row>
    <row r="1561" spans="1:61" ht="11.25" x14ac:dyDescent="0.2">
      <c r="A1561" s="60">
        <v>61217</v>
      </c>
      <c r="B1561" s="20"/>
      <c r="C1561" s="20">
        <v>1</v>
      </c>
      <c r="D1561" s="20">
        <f t="shared" si="850"/>
        <v>6</v>
      </c>
      <c r="E1561" s="47">
        <f t="shared" si="865"/>
        <v>3</v>
      </c>
      <c r="F1561" s="47">
        <f t="shared" si="866"/>
        <v>63</v>
      </c>
      <c r="G1561" s="61" t="s">
        <v>1641</v>
      </c>
      <c r="H1561" s="61">
        <v>2427</v>
      </c>
      <c r="I1561" s="48"/>
      <c r="J1561" s="29">
        <f t="shared" si="851"/>
        <v>3912.1791044776119</v>
      </c>
      <c r="K1561" s="125">
        <v>257275.75</v>
      </c>
      <c r="L1561" s="125">
        <v>624594.36</v>
      </c>
      <c r="M1561" s="125">
        <v>0</v>
      </c>
      <c r="N1561" s="126">
        <f t="shared" si="833"/>
        <v>428830.34039999999</v>
      </c>
      <c r="O1561" s="126">
        <f t="shared" ca="1" si="834"/>
        <v>710371.73064874299</v>
      </c>
      <c r="P1561" s="126">
        <f t="shared" ca="1" si="835"/>
        <v>84462</v>
      </c>
      <c r="Q1561" s="49">
        <f t="shared" si="852"/>
        <v>1</v>
      </c>
      <c r="R1561" s="49">
        <f t="shared" si="853"/>
        <v>0</v>
      </c>
      <c r="S1561" s="49">
        <f ca="1">OFFSET(V!$B$7,D1561,Q1561)*H1561</f>
        <v>19076.22</v>
      </c>
      <c r="T1561" s="49">
        <f ca="1">IF(R1561&gt;0,OFFSET(V!$I$7,D1561,R1561)*IF(R1561=1,H1561-9300,IF(R1561=2,H1561-18000,IF(R1561=3,H1561-45000,0))),0)</f>
        <v>0</v>
      </c>
      <c r="U1561" s="49">
        <f>IF(AND(I1561=1,H1561&gt;20000,H1561&lt;=45000),H1561*V!$G$7,0)+IF(AND(I1561=1,H1561&gt;45000,H1561&lt;=50000),V!$G$7/5000*(50000-H1561)*H1561,0)</f>
        <v>0</v>
      </c>
      <c r="V1561" s="50">
        <f t="shared" ca="1" si="836"/>
        <v>19076.22</v>
      </c>
      <c r="W1561" s="51">
        <v>10508.16</v>
      </c>
      <c r="X1561" s="51">
        <v>0</v>
      </c>
      <c r="Y1561" s="52">
        <v>0</v>
      </c>
      <c r="Z1561" s="52">
        <v>5.1066069345079889E-3</v>
      </c>
      <c r="AA1561" s="52">
        <v>282950</v>
      </c>
      <c r="AB1561" s="138">
        <f t="shared" si="854"/>
        <v>281950</v>
      </c>
      <c r="AC1561" s="52">
        <v>259584.30309609621</v>
      </c>
      <c r="AD1561" s="138">
        <f t="shared" si="837"/>
        <v>0</v>
      </c>
      <c r="AE1561" s="138">
        <f t="shared" si="838"/>
        <v>2427</v>
      </c>
      <c r="AF1561" s="138">
        <f t="shared" si="839"/>
        <v>0</v>
      </c>
      <c r="AG1561" s="138">
        <f t="shared" si="840"/>
        <v>0</v>
      </c>
      <c r="AH1561" s="29"/>
      <c r="AI1561" s="29"/>
      <c r="AJ1561" s="15"/>
      <c r="AK1561" s="51">
        <f t="shared" ca="1" si="841"/>
        <v>1606790.2801697697</v>
      </c>
      <c r="AL1561" s="15">
        <f t="shared" ca="1" si="842"/>
        <v>1720836.6601697695</v>
      </c>
      <c r="AM1561" s="49">
        <f t="shared" ca="1" si="843"/>
        <v>10644.657957963864</v>
      </c>
      <c r="AN1561" s="49">
        <f t="shared" ca="1" si="844"/>
        <v>0</v>
      </c>
      <c r="AO1561" s="15"/>
      <c r="AP1561" s="49">
        <f t="shared" ca="1" si="845"/>
        <v>151053.24920212317</v>
      </c>
      <c r="AQ1561" s="15">
        <f t="shared" si="855"/>
        <v>259584.30309609621</v>
      </c>
      <c r="AR1561" s="15">
        <f t="shared" si="856"/>
        <v>0</v>
      </c>
      <c r="AS1561" s="15"/>
      <c r="AT1561" s="15"/>
      <c r="AU1561" s="51">
        <f t="shared" si="846"/>
        <v>140975</v>
      </c>
      <c r="AV1561" s="51">
        <f t="shared" ca="1" si="847"/>
        <v>39612.219792347161</v>
      </c>
      <c r="AW1561" s="51">
        <f t="shared" ca="1" si="857"/>
        <v>0</v>
      </c>
      <c r="AX1561" s="15">
        <f t="shared" ca="1" si="858"/>
        <v>72056.165898374107</v>
      </c>
      <c r="AY1561" s="51">
        <f t="shared" ca="1" si="859"/>
        <v>-2537.7217013935269</v>
      </c>
      <c r="AZ1561" s="52">
        <f t="shared" ca="1" si="848"/>
        <v>0</v>
      </c>
      <c r="BA1561" s="52">
        <f t="shared" ca="1" si="849"/>
        <v>0</v>
      </c>
      <c r="BB1561" s="52">
        <f t="shared" si="860"/>
        <v>0</v>
      </c>
      <c r="BC1561" s="39">
        <f t="shared" si="861"/>
        <v>0</v>
      </c>
      <c r="BD1561" s="51">
        <f t="shared" ca="1" si="862"/>
        <v>0</v>
      </c>
      <c r="BE1561" s="15">
        <f t="shared" ca="1" si="863"/>
        <v>329102.74729307677</v>
      </c>
      <c r="BF1561" s="62">
        <v>-49226.799377401119</v>
      </c>
      <c r="BG1561" s="15">
        <f t="shared" ca="1" si="864"/>
        <v>2011357.266043409</v>
      </c>
      <c r="BH1561" s="15"/>
      <c r="BI1561" s="15"/>
    </row>
    <row r="1562" spans="1:61" ht="11.25" x14ac:dyDescent="0.2">
      <c r="A1562" s="60">
        <v>61222</v>
      </c>
      <c r="B1562" s="20"/>
      <c r="C1562" s="20">
        <v>1</v>
      </c>
      <c r="D1562" s="20">
        <f t="shared" si="850"/>
        <v>6</v>
      </c>
      <c r="E1562" s="47">
        <f t="shared" si="865"/>
        <v>3</v>
      </c>
      <c r="F1562" s="47">
        <f t="shared" si="866"/>
        <v>63</v>
      </c>
      <c r="G1562" s="61" t="s">
        <v>1642</v>
      </c>
      <c r="H1562" s="61">
        <v>1661</v>
      </c>
      <c r="I1562" s="48"/>
      <c r="J1562" s="29">
        <f t="shared" si="851"/>
        <v>2677.4328358208954</v>
      </c>
      <c r="K1562" s="125">
        <v>106121</v>
      </c>
      <c r="L1562" s="125">
        <v>161066.49</v>
      </c>
      <c r="M1562" s="125">
        <v>31746</v>
      </c>
      <c r="N1562" s="126">
        <f t="shared" si="833"/>
        <v>170969.05109999998</v>
      </c>
      <c r="O1562" s="126">
        <f t="shared" ca="1" si="834"/>
        <v>486167.05587456207</v>
      </c>
      <c r="P1562" s="126">
        <f t="shared" ca="1" si="835"/>
        <v>94559</v>
      </c>
      <c r="Q1562" s="49">
        <f t="shared" si="852"/>
        <v>1</v>
      </c>
      <c r="R1562" s="49">
        <f t="shared" si="853"/>
        <v>0</v>
      </c>
      <c r="S1562" s="49">
        <f ca="1">OFFSET(V!$B$7,D1562,Q1562)*H1562</f>
        <v>13055.460000000001</v>
      </c>
      <c r="T1562" s="49">
        <f ca="1">IF(R1562&gt;0,OFFSET(V!$I$7,D1562,R1562)*IF(R1562=1,H1562-9300,IF(R1562=2,H1562-18000,IF(R1562=3,H1562-45000,0))),0)</f>
        <v>0</v>
      </c>
      <c r="U1562" s="49">
        <f>IF(AND(I1562=1,H1562&gt;20000,H1562&lt;=45000),H1562*V!$G$7,0)+IF(AND(I1562=1,H1562&gt;45000,H1562&lt;=50000),V!$G$7/5000*(50000-H1562)*H1562,0)</f>
        <v>0</v>
      </c>
      <c r="V1562" s="50">
        <f t="shared" ca="1" si="836"/>
        <v>13055.460000000001</v>
      </c>
      <c r="W1562" s="51">
        <v>0</v>
      </c>
      <c r="X1562" s="51">
        <v>0</v>
      </c>
      <c r="Y1562" s="52">
        <v>0</v>
      </c>
      <c r="Z1562" s="52">
        <v>8.8288703564898068E-4</v>
      </c>
      <c r="AA1562" s="52">
        <v>12739</v>
      </c>
      <c r="AB1562" s="138">
        <f t="shared" si="854"/>
        <v>11739</v>
      </c>
      <c r="AC1562" s="52">
        <v>44879.823099915222</v>
      </c>
      <c r="AD1562" s="138">
        <f t="shared" si="837"/>
        <v>0</v>
      </c>
      <c r="AE1562" s="138">
        <f t="shared" si="838"/>
        <v>1661</v>
      </c>
      <c r="AF1562" s="138">
        <f t="shared" si="839"/>
        <v>0</v>
      </c>
      <c r="AG1562" s="138">
        <f t="shared" si="840"/>
        <v>0</v>
      </c>
      <c r="AH1562" s="29"/>
      <c r="AI1562" s="29"/>
      <c r="AJ1562" s="15"/>
      <c r="AK1562" s="51">
        <f t="shared" ca="1" si="841"/>
        <v>1099661.5802892407</v>
      </c>
      <c r="AL1562" s="15">
        <f t="shared" ca="1" si="842"/>
        <v>1207276.0402892407</v>
      </c>
      <c r="AM1562" s="49">
        <f t="shared" ca="1" si="843"/>
        <v>7285.0337322529776</v>
      </c>
      <c r="AN1562" s="49">
        <f t="shared" ca="1" si="844"/>
        <v>0</v>
      </c>
      <c r="AO1562" s="15"/>
      <c r="AP1562" s="49">
        <f t="shared" ca="1" si="845"/>
        <v>26115.766716252765</v>
      </c>
      <c r="AQ1562" s="15">
        <f t="shared" si="855"/>
        <v>44879.823099915222</v>
      </c>
      <c r="AR1562" s="15">
        <f t="shared" si="856"/>
        <v>0</v>
      </c>
      <c r="AS1562" s="15"/>
      <c r="AT1562" s="15"/>
      <c r="AU1562" s="51">
        <f t="shared" si="846"/>
        <v>5869.5</v>
      </c>
      <c r="AV1562" s="51">
        <f t="shared" ca="1" si="847"/>
        <v>27109.969952652918</v>
      </c>
      <c r="AW1562" s="51">
        <f t="shared" ca="1" si="857"/>
        <v>0</v>
      </c>
      <c r="AX1562" s="15">
        <f t="shared" ca="1" si="858"/>
        <v>14215.413568990458</v>
      </c>
      <c r="AY1562" s="51">
        <f t="shared" ca="1" si="859"/>
        <v>-500.64783573400052</v>
      </c>
      <c r="AZ1562" s="52">
        <f t="shared" ca="1" si="848"/>
        <v>0</v>
      </c>
      <c r="BA1562" s="52">
        <f t="shared" ca="1" si="849"/>
        <v>0</v>
      </c>
      <c r="BB1562" s="52">
        <f t="shared" si="860"/>
        <v>0</v>
      </c>
      <c r="BC1562" s="39">
        <f t="shared" si="861"/>
        <v>0</v>
      </c>
      <c r="BD1562" s="51">
        <f t="shared" ca="1" si="862"/>
        <v>0</v>
      </c>
      <c r="BE1562" s="15">
        <f t="shared" ca="1" si="863"/>
        <v>58594.588833171678</v>
      </c>
      <c r="BF1562" s="62">
        <v>-23980.704756245519</v>
      </c>
      <c r="BG1562" s="15">
        <f t="shared" ca="1" si="864"/>
        <v>1249174.9580984197</v>
      </c>
      <c r="BH1562" s="15"/>
      <c r="BI1562" s="15"/>
    </row>
    <row r="1563" spans="1:61" ht="11.25" x14ac:dyDescent="0.2">
      <c r="A1563" s="60">
        <v>61236</v>
      </c>
      <c r="B1563" s="20"/>
      <c r="C1563" s="20">
        <v>1</v>
      </c>
      <c r="D1563" s="20">
        <f t="shared" si="850"/>
        <v>6</v>
      </c>
      <c r="E1563" s="47">
        <f t="shared" si="865"/>
        <v>4</v>
      </c>
      <c r="F1563" s="47">
        <f t="shared" si="866"/>
        <v>64</v>
      </c>
      <c r="G1563" s="61" t="s">
        <v>1643</v>
      </c>
      <c r="H1563" s="61">
        <v>2763</v>
      </c>
      <c r="I1563" s="48"/>
      <c r="J1563" s="29">
        <f t="shared" si="851"/>
        <v>4453.7910447761196</v>
      </c>
      <c r="K1563" s="125">
        <v>437107.04999999993</v>
      </c>
      <c r="L1563" s="125">
        <v>456969.42</v>
      </c>
      <c r="M1563" s="125">
        <v>0</v>
      </c>
      <c r="N1563" s="126">
        <f t="shared" si="833"/>
        <v>492935.14979999996</v>
      </c>
      <c r="O1563" s="126">
        <f t="shared" ca="1" si="834"/>
        <v>808717.38433559006</v>
      </c>
      <c r="P1563" s="126">
        <f t="shared" ca="1" si="835"/>
        <v>94735</v>
      </c>
      <c r="Q1563" s="49">
        <f t="shared" si="852"/>
        <v>1</v>
      </c>
      <c r="R1563" s="49">
        <f t="shared" si="853"/>
        <v>0</v>
      </c>
      <c r="S1563" s="49">
        <f ca="1">OFFSET(V!$B$7,D1563,Q1563)*H1563</f>
        <v>21717.18</v>
      </c>
      <c r="T1563" s="49">
        <f ca="1">IF(R1563&gt;0,OFFSET(V!$I$7,D1563,R1563)*IF(R1563=1,H1563-9300,IF(R1563=2,H1563-18000,IF(R1563=3,H1563-45000,0))),0)</f>
        <v>0</v>
      </c>
      <c r="U1563" s="49">
        <f>IF(AND(I1563=1,H1563&gt;20000,H1563&lt;=45000),H1563*V!$G$7,0)+IF(AND(I1563=1,H1563&gt;45000,H1563&lt;=50000),V!$G$7/5000*(50000-H1563)*H1563,0)</f>
        <v>0</v>
      </c>
      <c r="V1563" s="50">
        <f t="shared" ca="1" si="836"/>
        <v>21717.18</v>
      </c>
      <c r="W1563" s="51">
        <v>11236.16</v>
      </c>
      <c r="X1563" s="51">
        <v>0</v>
      </c>
      <c r="Y1563" s="52">
        <v>0</v>
      </c>
      <c r="Z1563" s="52">
        <v>7.9146149911500045E-3</v>
      </c>
      <c r="AA1563" s="52">
        <v>673806</v>
      </c>
      <c r="AB1563" s="138">
        <f t="shared" si="854"/>
        <v>672806</v>
      </c>
      <c r="AC1563" s="52">
        <v>402323.86065749498</v>
      </c>
      <c r="AD1563" s="138">
        <f t="shared" si="837"/>
        <v>0</v>
      </c>
      <c r="AE1563" s="138">
        <f t="shared" si="838"/>
        <v>2763</v>
      </c>
      <c r="AF1563" s="138">
        <f t="shared" si="839"/>
        <v>0</v>
      </c>
      <c r="AG1563" s="138">
        <f t="shared" si="840"/>
        <v>0</v>
      </c>
      <c r="AH1563" s="29"/>
      <c r="AI1563" s="29"/>
      <c r="AJ1563" s="15"/>
      <c r="AK1563" s="51">
        <f t="shared" ca="1" si="841"/>
        <v>1829238.3782896884</v>
      </c>
      <c r="AL1563" s="15">
        <f t="shared" ca="1" si="842"/>
        <v>1956926.7182896882</v>
      </c>
      <c r="AM1563" s="49">
        <f t="shared" ca="1" si="843"/>
        <v>12118.331247570728</v>
      </c>
      <c r="AN1563" s="49">
        <f t="shared" ca="1" si="844"/>
        <v>0</v>
      </c>
      <c r="AO1563" s="15"/>
      <c r="AP1563" s="49">
        <f t="shared" ca="1" si="845"/>
        <v>234114.0263837887</v>
      </c>
      <c r="AQ1563" s="15">
        <f t="shared" si="855"/>
        <v>402323.86065749498</v>
      </c>
      <c r="AR1563" s="15">
        <f t="shared" si="856"/>
        <v>0</v>
      </c>
      <c r="AS1563" s="15"/>
      <c r="AT1563" s="15"/>
      <c r="AU1563" s="51">
        <f t="shared" si="846"/>
        <v>336403</v>
      </c>
      <c r="AV1563" s="51">
        <f t="shared" ca="1" si="847"/>
        <v>45096.235387826622</v>
      </c>
      <c r="AW1563" s="51">
        <f t="shared" ca="1" si="857"/>
        <v>0</v>
      </c>
      <c r="AX1563" s="15">
        <f t="shared" ca="1" si="858"/>
        <v>213289.40111412026</v>
      </c>
      <c r="AY1563" s="51">
        <f t="shared" ca="1" si="859"/>
        <v>-7511.7671768425998</v>
      </c>
      <c r="AZ1563" s="52">
        <f t="shared" ca="1" si="848"/>
        <v>0</v>
      </c>
      <c r="BA1563" s="52">
        <f t="shared" ca="1" si="849"/>
        <v>0</v>
      </c>
      <c r="BB1563" s="52">
        <f t="shared" si="860"/>
        <v>0</v>
      </c>
      <c r="BC1563" s="39">
        <f t="shared" si="861"/>
        <v>0</v>
      </c>
      <c r="BD1563" s="51">
        <f t="shared" ca="1" si="862"/>
        <v>0</v>
      </c>
      <c r="BE1563" s="15">
        <f t="shared" ca="1" si="863"/>
        <v>608101.4945947727</v>
      </c>
      <c r="BF1563" s="62">
        <v>-56836.407222709509</v>
      </c>
      <c r="BG1563" s="15">
        <f t="shared" ca="1" si="864"/>
        <v>2520310.1369093219</v>
      </c>
      <c r="BH1563" s="15"/>
      <c r="BI1563" s="15"/>
    </row>
    <row r="1564" spans="1:61" ht="11.25" x14ac:dyDescent="0.2">
      <c r="A1564" s="60">
        <v>61243</v>
      </c>
      <c r="B1564" s="20"/>
      <c r="C1564" s="20">
        <v>1</v>
      </c>
      <c r="D1564" s="20">
        <f t="shared" si="850"/>
        <v>6</v>
      </c>
      <c r="E1564" s="47">
        <f t="shared" si="865"/>
        <v>3</v>
      </c>
      <c r="F1564" s="47">
        <f t="shared" si="866"/>
        <v>63</v>
      </c>
      <c r="G1564" s="61" t="s">
        <v>1644</v>
      </c>
      <c r="H1564" s="61">
        <v>1659</v>
      </c>
      <c r="I1564" s="48"/>
      <c r="J1564" s="29">
        <f t="shared" si="851"/>
        <v>2674.2089552238804</v>
      </c>
      <c r="K1564" s="125">
        <v>80000.75</v>
      </c>
      <c r="L1564" s="125">
        <v>213286.5</v>
      </c>
      <c r="M1564" s="125">
        <v>0</v>
      </c>
      <c r="N1564" s="126">
        <f t="shared" si="833"/>
        <v>140782.27499999999</v>
      </c>
      <c r="O1564" s="126">
        <f t="shared" ca="1" si="834"/>
        <v>485581.66507880698</v>
      </c>
      <c r="P1564" s="126">
        <f t="shared" ca="1" si="835"/>
        <v>103440</v>
      </c>
      <c r="Q1564" s="49">
        <f t="shared" si="852"/>
        <v>1</v>
      </c>
      <c r="R1564" s="49">
        <f t="shared" si="853"/>
        <v>0</v>
      </c>
      <c r="S1564" s="49">
        <f ca="1">OFFSET(V!$B$7,D1564,Q1564)*H1564</f>
        <v>13039.74</v>
      </c>
      <c r="T1564" s="49">
        <f ca="1">IF(R1564&gt;0,OFFSET(V!$I$7,D1564,R1564)*IF(R1564=1,H1564-9300,IF(R1564=2,H1564-18000,IF(R1564=3,H1564-45000,0))),0)</f>
        <v>0</v>
      </c>
      <c r="U1564" s="49">
        <f>IF(AND(I1564=1,H1564&gt;20000,H1564&lt;=45000),H1564*V!$G$7,0)+IF(AND(I1564=1,H1564&gt;45000,H1564&lt;=50000),V!$G$7/5000*(50000-H1564)*H1564,0)</f>
        <v>0</v>
      </c>
      <c r="V1564" s="50">
        <f t="shared" ca="1" si="836"/>
        <v>13039.74</v>
      </c>
      <c r="W1564" s="51">
        <v>0</v>
      </c>
      <c r="X1564" s="51">
        <v>0</v>
      </c>
      <c r="Y1564" s="52">
        <v>0</v>
      </c>
      <c r="Z1564" s="52">
        <v>1.2850486038258567E-3</v>
      </c>
      <c r="AA1564" s="52">
        <v>0</v>
      </c>
      <c r="AB1564" s="138">
        <f t="shared" si="854"/>
        <v>0</v>
      </c>
      <c r="AC1564" s="52">
        <v>65322.914128084558</v>
      </c>
      <c r="AD1564" s="138">
        <f t="shared" si="837"/>
        <v>0</v>
      </c>
      <c r="AE1564" s="138">
        <f t="shared" si="838"/>
        <v>1659</v>
      </c>
      <c r="AF1564" s="138">
        <f t="shared" si="839"/>
        <v>0</v>
      </c>
      <c r="AG1564" s="138">
        <f t="shared" si="840"/>
        <v>0</v>
      </c>
      <c r="AH1564" s="29"/>
      <c r="AI1564" s="29"/>
      <c r="AJ1564" s="15"/>
      <c r="AK1564" s="51">
        <f t="shared" ca="1" si="841"/>
        <v>1098337.4844670983</v>
      </c>
      <c r="AL1564" s="15">
        <f t="shared" ca="1" si="842"/>
        <v>1214817.2244670982</v>
      </c>
      <c r="AM1564" s="49">
        <f t="shared" ca="1" si="843"/>
        <v>7276.2618674338892</v>
      </c>
      <c r="AN1564" s="49">
        <f t="shared" ca="1" si="844"/>
        <v>0</v>
      </c>
      <c r="AO1564" s="15"/>
      <c r="AP1564" s="49">
        <f t="shared" ca="1" si="845"/>
        <v>38011.691418589631</v>
      </c>
      <c r="AQ1564" s="15">
        <f t="shared" si="855"/>
        <v>65322.914128084558</v>
      </c>
      <c r="AR1564" s="15">
        <f t="shared" si="856"/>
        <v>0</v>
      </c>
      <c r="AS1564" s="15"/>
      <c r="AT1564" s="15"/>
      <c r="AU1564" s="51">
        <f t="shared" si="846"/>
        <v>0</v>
      </c>
      <c r="AV1564" s="51">
        <f t="shared" ca="1" si="847"/>
        <v>27077.327002679827</v>
      </c>
      <c r="AW1564" s="51">
        <f t="shared" ca="1" si="857"/>
        <v>0</v>
      </c>
      <c r="AX1564" s="15">
        <f t="shared" ca="1" si="858"/>
        <v>0</v>
      </c>
      <c r="AY1564" s="51">
        <f t="shared" ca="1" si="859"/>
        <v>0</v>
      </c>
      <c r="AZ1564" s="52">
        <f t="shared" ca="1" si="848"/>
        <v>0</v>
      </c>
      <c r="BA1564" s="52">
        <f t="shared" ca="1" si="849"/>
        <v>0</v>
      </c>
      <c r="BB1564" s="52">
        <f t="shared" si="860"/>
        <v>0</v>
      </c>
      <c r="BC1564" s="39">
        <f t="shared" si="861"/>
        <v>0</v>
      </c>
      <c r="BD1564" s="51">
        <f t="shared" ca="1" si="862"/>
        <v>0</v>
      </c>
      <c r="BE1564" s="15">
        <f t="shared" ca="1" si="863"/>
        <v>65089.018421269458</v>
      </c>
      <c r="BF1564" s="62">
        <v>-24904.458182322302</v>
      </c>
      <c r="BG1564" s="15">
        <f t="shared" ca="1" si="864"/>
        <v>1262278.0465734792</v>
      </c>
      <c r="BH1564" s="15"/>
      <c r="BI1564" s="15"/>
    </row>
    <row r="1565" spans="1:61" ht="11.25" x14ac:dyDescent="0.2">
      <c r="A1565" s="60">
        <v>61247</v>
      </c>
      <c r="B1565" s="20"/>
      <c r="C1565" s="20">
        <v>1</v>
      </c>
      <c r="D1565" s="20">
        <f t="shared" si="850"/>
        <v>6</v>
      </c>
      <c r="E1565" s="47">
        <f t="shared" si="865"/>
        <v>4</v>
      </c>
      <c r="F1565" s="47">
        <f t="shared" si="866"/>
        <v>64</v>
      </c>
      <c r="G1565" s="61" t="s">
        <v>1645</v>
      </c>
      <c r="H1565" s="61">
        <v>3360</v>
      </c>
      <c r="I1565" s="48"/>
      <c r="J1565" s="29">
        <f t="shared" si="851"/>
        <v>5416.1194029850749</v>
      </c>
      <c r="K1565" s="125">
        <v>289679.84999999998</v>
      </c>
      <c r="L1565" s="125">
        <v>1504674.74</v>
      </c>
      <c r="M1565" s="125">
        <v>0</v>
      </c>
      <c r="N1565" s="126">
        <f t="shared" si="833"/>
        <v>795392.64060000004</v>
      </c>
      <c r="O1565" s="126">
        <f t="shared" ca="1" si="834"/>
        <v>983456.53686847002</v>
      </c>
      <c r="P1565" s="126">
        <f t="shared" ca="1" si="835"/>
        <v>56419</v>
      </c>
      <c r="Q1565" s="49">
        <f t="shared" si="852"/>
        <v>1</v>
      </c>
      <c r="R1565" s="49">
        <f t="shared" si="853"/>
        <v>0</v>
      </c>
      <c r="S1565" s="49">
        <f ca="1">OFFSET(V!$B$7,D1565,Q1565)*H1565</f>
        <v>26409.600000000002</v>
      </c>
      <c r="T1565" s="49">
        <f ca="1">IF(R1565&gt;0,OFFSET(V!$I$7,D1565,R1565)*IF(R1565=1,H1565-9300,IF(R1565=2,H1565-18000,IF(R1565=3,H1565-45000,0))),0)</f>
        <v>0</v>
      </c>
      <c r="U1565" s="49">
        <f>IF(AND(I1565=1,H1565&gt;20000,H1565&lt;=45000),H1565*V!$G$7,0)+IF(AND(I1565=1,H1565&gt;45000,H1565&lt;=50000),V!$G$7/5000*(50000-H1565)*H1565,0)</f>
        <v>0</v>
      </c>
      <c r="V1565" s="50">
        <f t="shared" ca="1" si="836"/>
        <v>26409.600000000002</v>
      </c>
      <c r="W1565" s="51">
        <v>15841.28</v>
      </c>
      <c r="X1565" s="51">
        <v>0</v>
      </c>
      <c r="Y1565" s="52">
        <v>0</v>
      </c>
      <c r="Z1565" s="52">
        <v>2.7104711591763148E-3</v>
      </c>
      <c r="AA1565" s="52">
        <v>1244</v>
      </c>
      <c r="AB1565" s="138">
        <f t="shared" si="854"/>
        <v>244</v>
      </c>
      <c r="AC1565" s="52">
        <v>137781.46153413347</v>
      </c>
      <c r="AD1565" s="138">
        <f t="shared" si="837"/>
        <v>0</v>
      </c>
      <c r="AE1565" s="138">
        <f t="shared" si="838"/>
        <v>3360</v>
      </c>
      <c r="AF1565" s="138">
        <f t="shared" si="839"/>
        <v>0</v>
      </c>
      <c r="AG1565" s="138">
        <f t="shared" si="840"/>
        <v>0</v>
      </c>
      <c r="AH1565" s="29"/>
      <c r="AI1565" s="29"/>
      <c r="AJ1565" s="15"/>
      <c r="AK1565" s="51">
        <f t="shared" ca="1" si="841"/>
        <v>2224480.9811991868</v>
      </c>
      <c r="AL1565" s="15">
        <f t="shared" ca="1" si="842"/>
        <v>2323150.8611991866</v>
      </c>
      <c r="AM1565" s="49">
        <f t="shared" ca="1" si="843"/>
        <v>14736.732896068637</v>
      </c>
      <c r="AN1565" s="49">
        <f t="shared" ca="1" si="844"/>
        <v>0</v>
      </c>
      <c r="AO1565" s="15"/>
      <c r="AP1565" s="49">
        <f t="shared" ca="1" si="845"/>
        <v>80175.639267539373</v>
      </c>
      <c r="AQ1565" s="15">
        <f t="shared" si="855"/>
        <v>137781.46153413347</v>
      </c>
      <c r="AR1565" s="15">
        <f t="shared" si="856"/>
        <v>0</v>
      </c>
      <c r="AS1565" s="15"/>
      <c r="AT1565" s="15"/>
      <c r="AU1565" s="51">
        <f t="shared" si="846"/>
        <v>122</v>
      </c>
      <c r="AV1565" s="51">
        <f t="shared" ca="1" si="847"/>
        <v>54840.155954794587</v>
      </c>
      <c r="AW1565" s="51">
        <f t="shared" ca="1" si="857"/>
        <v>0</v>
      </c>
      <c r="AX1565" s="15">
        <f t="shared" ca="1" si="858"/>
        <v>0</v>
      </c>
      <c r="AY1565" s="51">
        <f t="shared" ca="1" si="859"/>
        <v>0</v>
      </c>
      <c r="AZ1565" s="52">
        <f t="shared" ca="1" si="848"/>
        <v>0</v>
      </c>
      <c r="BA1565" s="52">
        <f t="shared" ca="1" si="849"/>
        <v>0</v>
      </c>
      <c r="BB1565" s="52">
        <f t="shared" si="860"/>
        <v>0</v>
      </c>
      <c r="BC1565" s="39">
        <f t="shared" si="861"/>
        <v>0</v>
      </c>
      <c r="BD1565" s="51">
        <f t="shared" ca="1" si="862"/>
        <v>0</v>
      </c>
      <c r="BE1565" s="15">
        <f t="shared" ca="1" si="863"/>
        <v>135137.79522233395</v>
      </c>
      <c r="BF1565" s="62">
        <v>-70498.886279802813</v>
      </c>
      <c r="BG1565" s="15">
        <f t="shared" ca="1" si="864"/>
        <v>2402526.5030377866</v>
      </c>
      <c r="BH1565" s="15"/>
      <c r="BI1565" s="15"/>
    </row>
    <row r="1566" spans="1:61" ht="11.25" x14ac:dyDescent="0.2">
      <c r="A1566" s="60">
        <v>61251</v>
      </c>
      <c r="B1566" s="20"/>
      <c r="C1566" s="20">
        <v>1</v>
      </c>
      <c r="D1566" s="20">
        <f t="shared" si="850"/>
        <v>6</v>
      </c>
      <c r="E1566" s="47">
        <f t="shared" si="865"/>
        <v>1</v>
      </c>
      <c r="F1566" s="47">
        <f t="shared" si="866"/>
        <v>61</v>
      </c>
      <c r="G1566" s="61" t="s">
        <v>1646</v>
      </c>
      <c r="H1566" s="61">
        <v>498</v>
      </c>
      <c r="I1566" s="48"/>
      <c r="J1566" s="29">
        <f t="shared" si="851"/>
        <v>802.74626865671644</v>
      </c>
      <c r="K1566" s="125">
        <v>50264.799999999996</v>
      </c>
      <c r="L1566" s="125">
        <v>128851.24</v>
      </c>
      <c r="M1566" s="125">
        <v>0</v>
      </c>
      <c r="N1566" s="126">
        <f t="shared" si="833"/>
        <v>86442.639599999995</v>
      </c>
      <c r="O1566" s="126">
        <f t="shared" ca="1" si="834"/>
        <v>145762.30814300539</v>
      </c>
      <c r="P1566" s="126">
        <f t="shared" ca="1" si="835"/>
        <v>17796</v>
      </c>
      <c r="Q1566" s="49">
        <f t="shared" si="852"/>
        <v>1</v>
      </c>
      <c r="R1566" s="49">
        <f t="shared" si="853"/>
        <v>0</v>
      </c>
      <c r="S1566" s="49">
        <f ca="1">OFFSET(V!$B$7,D1566,Q1566)*H1566</f>
        <v>3914.28</v>
      </c>
      <c r="T1566" s="49">
        <f ca="1">IF(R1566&gt;0,OFFSET(V!$I$7,D1566,R1566)*IF(R1566=1,H1566-9300,IF(R1566=2,H1566-18000,IF(R1566=3,H1566-45000,0))),0)</f>
        <v>0</v>
      </c>
      <c r="U1566" s="49">
        <f>IF(AND(I1566=1,H1566&gt;20000,H1566&lt;=45000),H1566*V!$G$7,0)+IF(AND(I1566=1,H1566&gt;45000,H1566&lt;=50000),V!$G$7/5000*(50000-H1566)*H1566,0)</f>
        <v>0</v>
      </c>
      <c r="V1566" s="50">
        <f t="shared" ca="1" si="836"/>
        <v>3914.28</v>
      </c>
      <c r="W1566" s="51">
        <v>0</v>
      </c>
      <c r="X1566" s="51">
        <v>0</v>
      </c>
      <c r="Y1566" s="52">
        <v>0</v>
      </c>
      <c r="Z1566" s="52">
        <v>6.5579688103935209E-4</v>
      </c>
      <c r="AA1566" s="52">
        <v>30831</v>
      </c>
      <c r="AB1566" s="138">
        <f t="shared" si="854"/>
        <v>29831</v>
      </c>
      <c r="AC1566" s="52">
        <v>33336.142475903223</v>
      </c>
      <c r="AD1566" s="138">
        <f t="shared" si="837"/>
        <v>0</v>
      </c>
      <c r="AE1566" s="138">
        <f t="shared" si="838"/>
        <v>498</v>
      </c>
      <c r="AF1566" s="138">
        <f t="shared" si="839"/>
        <v>0</v>
      </c>
      <c r="AG1566" s="138">
        <f t="shared" si="840"/>
        <v>0</v>
      </c>
      <c r="AH1566" s="29"/>
      <c r="AI1566" s="29"/>
      <c r="AJ1566" s="15"/>
      <c r="AK1566" s="51">
        <f t="shared" ca="1" si="841"/>
        <v>329699.85971345089</v>
      </c>
      <c r="AL1566" s="15">
        <f t="shared" ca="1" si="842"/>
        <v>351410.13971345092</v>
      </c>
      <c r="AM1566" s="49">
        <f t="shared" ca="1" si="843"/>
        <v>2184.1943399530301</v>
      </c>
      <c r="AN1566" s="49">
        <f t="shared" ca="1" si="844"/>
        <v>0</v>
      </c>
      <c r="AO1566" s="15"/>
      <c r="AP1566" s="49">
        <f t="shared" ca="1" si="845"/>
        <v>19398.448121826445</v>
      </c>
      <c r="AQ1566" s="15">
        <f t="shared" si="855"/>
        <v>33336.142475903223</v>
      </c>
      <c r="AR1566" s="15">
        <f t="shared" si="856"/>
        <v>0</v>
      </c>
      <c r="AS1566" s="15"/>
      <c r="AT1566" s="15"/>
      <c r="AU1566" s="51">
        <f t="shared" si="846"/>
        <v>14915.5</v>
      </c>
      <c r="AV1566" s="51">
        <f t="shared" ca="1" si="847"/>
        <v>8128.0945432999115</v>
      </c>
      <c r="AW1566" s="51">
        <f t="shared" ca="1" si="857"/>
        <v>0</v>
      </c>
      <c r="AX1566" s="15">
        <f t="shared" ca="1" si="858"/>
        <v>9105.9001892231317</v>
      </c>
      <c r="AY1566" s="51">
        <f t="shared" ca="1" si="859"/>
        <v>-320.69761460117297</v>
      </c>
      <c r="AZ1566" s="52">
        <f t="shared" ca="1" si="848"/>
        <v>0</v>
      </c>
      <c r="BA1566" s="52">
        <f t="shared" ca="1" si="849"/>
        <v>0</v>
      </c>
      <c r="BB1566" s="52">
        <f t="shared" si="860"/>
        <v>0</v>
      </c>
      <c r="BC1566" s="39">
        <f t="shared" si="861"/>
        <v>0</v>
      </c>
      <c r="BD1566" s="51">
        <f t="shared" ca="1" si="862"/>
        <v>0</v>
      </c>
      <c r="BE1566" s="15">
        <f t="shared" ca="1" si="863"/>
        <v>42121.345050525182</v>
      </c>
      <c r="BF1566" s="62">
        <v>-9377.6426410287386</v>
      </c>
      <c r="BG1566" s="15">
        <f t="shared" ca="1" si="864"/>
        <v>386338.03646290035</v>
      </c>
      <c r="BH1566" s="15"/>
      <c r="BI1566" s="15"/>
    </row>
    <row r="1567" spans="1:61" ht="11.25" x14ac:dyDescent="0.2">
      <c r="A1567" s="60">
        <v>61252</v>
      </c>
      <c r="B1567" s="20"/>
      <c r="C1567" s="20">
        <v>1</v>
      </c>
      <c r="D1567" s="20">
        <f t="shared" si="850"/>
        <v>6</v>
      </c>
      <c r="E1567" s="47">
        <f t="shared" si="865"/>
        <v>3</v>
      </c>
      <c r="F1567" s="47">
        <f t="shared" si="866"/>
        <v>63</v>
      </c>
      <c r="G1567" s="61" t="s">
        <v>1647</v>
      </c>
      <c r="H1567" s="61">
        <v>1171</v>
      </c>
      <c r="I1567" s="48"/>
      <c r="J1567" s="29">
        <f t="shared" si="851"/>
        <v>1887.5820895522388</v>
      </c>
      <c r="K1567" s="125">
        <v>83452.700000000012</v>
      </c>
      <c r="L1567" s="125">
        <v>118055.25</v>
      </c>
      <c r="M1567" s="125">
        <v>13249</v>
      </c>
      <c r="N1567" s="126">
        <f t="shared" si="833"/>
        <v>119376.4915</v>
      </c>
      <c r="O1567" s="126">
        <f t="shared" ca="1" si="834"/>
        <v>342746.31091457687</v>
      </c>
      <c r="P1567" s="126">
        <f t="shared" ca="1" si="835"/>
        <v>67011</v>
      </c>
      <c r="Q1567" s="49">
        <f t="shared" si="852"/>
        <v>1</v>
      </c>
      <c r="R1567" s="49">
        <f t="shared" si="853"/>
        <v>0</v>
      </c>
      <c r="S1567" s="49">
        <f ca="1">OFFSET(V!$B$7,D1567,Q1567)*H1567</f>
        <v>9204.06</v>
      </c>
      <c r="T1567" s="49">
        <f ca="1">IF(R1567&gt;0,OFFSET(V!$I$7,D1567,R1567)*IF(R1567=1,H1567-9300,IF(R1567=2,H1567-18000,IF(R1567=3,H1567-45000,0))),0)</f>
        <v>0</v>
      </c>
      <c r="U1567" s="49">
        <f>IF(AND(I1567=1,H1567&gt;20000,H1567&lt;=45000),H1567*V!$G$7,0)+IF(AND(I1567=1,H1567&gt;45000,H1567&lt;=50000),V!$G$7/5000*(50000-H1567)*H1567,0)</f>
        <v>0</v>
      </c>
      <c r="V1567" s="50">
        <f t="shared" ca="1" si="836"/>
        <v>9204.06</v>
      </c>
      <c r="W1567" s="51">
        <v>0</v>
      </c>
      <c r="X1567" s="51">
        <v>0</v>
      </c>
      <c r="Y1567" s="52">
        <v>0</v>
      </c>
      <c r="Z1567" s="52">
        <v>6.4205788800922228E-4</v>
      </c>
      <c r="AA1567" s="52">
        <v>9753</v>
      </c>
      <c r="AB1567" s="138">
        <f t="shared" si="854"/>
        <v>8753</v>
      </c>
      <c r="AC1567" s="52">
        <v>32637.747832119665</v>
      </c>
      <c r="AD1567" s="138">
        <f t="shared" si="837"/>
        <v>0</v>
      </c>
      <c r="AE1567" s="138">
        <f t="shared" si="838"/>
        <v>1171</v>
      </c>
      <c r="AF1567" s="138">
        <f t="shared" si="839"/>
        <v>0</v>
      </c>
      <c r="AG1567" s="138">
        <f t="shared" si="840"/>
        <v>0</v>
      </c>
      <c r="AH1567" s="29"/>
      <c r="AI1567" s="29"/>
      <c r="AJ1567" s="15"/>
      <c r="AK1567" s="51">
        <f t="shared" ca="1" si="841"/>
        <v>775258.10386435944</v>
      </c>
      <c r="AL1567" s="15">
        <f t="shared" ca="1" si="842"/>
        <v>851473.16386435949</v>
      </c>
      <c r="AM1567" s="49">
        <f t="shared" ca="1" si="843"/>
        <v>5135.9268515763015</v>
      </c>
      <c r="AN1567" s="49">
        <f t="shared" ca="1" si="844"/>
        <v>0</v>
      </c>
      <c r="AO1567" s="15"/>
      <c r="AP1567" s="49">
        <f t="shared" ca="1" si="845"/>
        <v>18992.04920282165</v>
      </c>
      <c r="AQ1567" s="15">
        <f t="shared" si="855"/>
        <v>32637.747832119665</v>
      </c>
      <c r="AR1567" s="15">
        <f t="shared" si="856"/>
        <v>0</v>
      </c>
      <c r="AS1567" s="15"/>
      <c r="AT1567" s="15"/>
      <c r="AU1567" s="51">
        <f t="shared" si="846"/>
        <v>4376.5</v>
      </c>
      <c r="AV1567" s="51">
        <f t="shared" ca="1" si="847"/>
        <v>19112.447209245376</v>
      </c>
      <c r="AW1567" s="51">
        <f t="shared" ca="1" si="857"/>
        <v>0</v>
      </c>
      <c r="AX1567" s="15">
        <f t="shared" ca="1" si="858"/>
        <v>9843.2485799473616</v>
      </c>
      <c r="AY1567" s="51">
        <f t="shared" ca="1" si="859"/>
        <v>-346.66603783462028</v>
      </c>
      <c r="AZ1567" s="52">
        <f t="shared" ca="1" si="848"/>
        <v>0</v>
      </c>
      <c r="BA1567" s="52">
        <f t="shared" ca="1" si="849"/>
        <v>0</v>
      </c>
      <c r="BB1567" s="52">
        <f t="shared" si="860"/>
        <v>0</v>
      </c>
      <c r="BC1567" s="39">
        <f t="shared" si="861"/>
        <v>0</v>
      </c>
      <c r="BD1567" s="51">
        <f t="shared" ca="1" si="862"/>
        <v>0</v>
      </c>
      <c r="BE1567" s="15">
        <f t="shared" ca="1" si="863"/>
        <v>42134.330374232406</v>
      </c>
      <c r="BF1567" s="62">
        <v>-18135.128940379207</v>
      </c>
      <c r="BG1567" s="15">
        <f t="shared" ca="1" si="864"/>
        <v>880608.29214978893</v>
      </c>
      <c r="BH1567" s="15"/>
      <c r="BI1567" s="15"/>
    </row>
    <row r="1568" spans="1:61" ht="11.25" x14ac:dyDescent="0.2">
      <c r="A1568" s="60">
        <v>61253</v>
      </c>
      <c r="B1568" s="20"/>
      <c r="C1568" s="20">
        <v>1</v>
      </c>
      <c r="D1568" s="20">
        <f t="shared" si="850"/>
        <v>6</v>
      </c>
      <c r="E1568" s="47">
        <f t="shared" si="865"/>
        <v>4</v>
      </c>
      <c r="F1568" s="47">
        <f t="shared" si="866"/>
        <v>64</v>
      </c>
      <c r="G1568" s="61" t="s">
        <v>1648</v>
      </c>
      <c r="H1568" s="61">
        <v>4991</v>
      </c>
      <c r="I1568" s="48"/>
      <c r="J1568" s="29">
        <f t="shared" si="851"/>
        <v>8045.1940298507461</v>
      </c>
      <c r="K1568" s="125">
        <v>395762.6</v>
      </c>
      <c r="L1568" s="125">
        <v>939949.19</v>
      </c>
      <c r="M1568" s="125">
        <v>15479</v>
      </c>
      <c r="N1568" s="126">
        <f t="shared" si="833"/>
        <v>667008.2561</v>
      </c>
      <c r="O1568" s="126">
        <f t="shared" ca="1" si="834"/>
        <v>1460842.7308067065</v>
      </c>
      <c r="P1568" s="126">
        <f t="shared" ca="1" si="835"/>
        <v>238150</v>
      </c>
      <c r="Q1568" s="49">
        <f t="shared" si="852"/>
        <v>1</v>
      </c>
      <c r="R1568" s="49">
        <f t="shared" si="853"/>
        <v>0</v>
      </c>
      <c r="S1568" s="49">
        <f ca="1">OFFSET(V!$B$7,D1568,Q1568)*H1568</f>
        <v>39229.26</v>
      </c>
      <c r="T1568" s="49">
        <f ca="1">IF(R1568&gt;0,OFFSET(V!$I$7,D1568,R1568)*IF(R1568=1,H1568-9300,IF(R1568=2,H1568-18000,IF(R1568=3,H1568-45000,0))),0)</f>
        <v>0</v>
      </c>
      <c r="U1568" s="49">
        <f>IF(AND(I1568=1,H1568&gt;20000,H1568&lt;=45000),H1568*V!$G$7,0)+IF(AND(I1568=1,H1568&gt;45000,H1568&lt;=50000),V!$G$7/5000*(50000-H1568)*H1568,0)</f>
        <v>0</v>
      </c>
      <c r="V1568" s="50">
        <f t="shared" ca="1" si="836"/>
        <v>39229.26</v>
      </c>
      <c r="W1568" s="51">
        <v>11539.84</v>
      </c>
      <c r="X1568" s="51">
        <v>0</v>
      </c>
      <c r="Y1568" s="52">
        <v>8.9731324138137881E-4</v>
      </c>
      <c r="Z1568" s="52">
        <v>4.2099630552532652E-3</v>
      </c>
      <c r="AA1568" s="52">
        <v>70469</v>
      </c>
      <c r="AB1568" s="138">
        <f t="shared" si="854"/>
        <v>69469</v>
      </c>
      <c r="AC1568" s="52">
        <v>214005.17795355318</v>
      </c>
      <c r="AD1568" s="138">
        <f t="shared" si="837"/>
        <v>0</v>
      </c>
      <c r="AE1568" s="138">
        <f t="shared" si="838"/>
        <v>4991</v>
      </c>
      <c r="AF1568" s="138">
        <f t="shared" si="839"/>
        <v>0</v>
      </c>
      <c r="AG1568" s="138">
        <f t="shared" si="840"/>
        <v>0</v>
      </c>
      <c r="AH1568" s="29"/>
      <c r="AI1568" s="29"/>
      <c r="AJ1568" s="15"/>
      <c r="AK1568" s="51">
        <f t="shared" ca="1" si="841"/>
        <v>3304281.1241562916</v>
      </c>
      <c r="AL1568" s="15">
        <f t="shared" ca="1" si="842"/>
        <v>3593200.2241562912</v>
      </c>
      <c r="AM1568" s="49">
        <f t="shared" ca="1" si="843"/>
        <v>21890.188656035287</v>
      </c>
      <c r="AN1568" s="49">
        <f t="shared" ca="1" si="844"/>
        <v>1244.3872797021966</v>
      </c>
      <c r="AO1568" s="15"/>
      <c r="AP1568" s="49">
        <f t="shared" ca="1" si="845"/>
        <v>124530.5555474819</v>
      </c>
      <c r="AQ1568" s="15">
        <f t="shared" si="855"/>
        <v>214005.17795355318</v>
      </c>
      <c r="AR1568" s="15">
        <f t="shared" si="856"/>
        <v>0</v>
      </c>
      <c r="AS1568" s="15"/>
      <c r="AT1568" s="15"/>
      <c r="AU1568" s="51">
        <f t="shared" si="846"/>
        <v>34734.5</v>
      </c>
      <c r="AV1568" s="51">
        <f t="shared" ca="1" si="847"/>
        <v>81460.481657851124</v>
      </c>
      <c r="AW1568" s="51">
        <f t="shared" ca="1" si="857"/>
        <v>0</v>
      </c>
      <c r="AX1568" s="15">
        <f t="shared" ca="1" si="858"/>
        <v>26720.359251779824</v>
      </c>
      <c r="AY1568" s="51">
        <f t="shared" ca="1" si="859"/>
        <v>-941.05528231835899</v>
      </c>
      <c r="AZ1568" s="52">
        <f t="shared" ca="1" si="848"/>
        <v>0</v>
      </c>
      <c r="BA1568" s="52">
        <f t="shared" ca="1" si="849"/>
        <v>0</v>
      </c>
      <c r="BB1568" s="52">
        <f t="shared" si="860"/>
        <v>0</v>
      </c>
      <c r="BC1568" s="39">
        <f t="shared" si="861"/>
        <v>0</v>
      </c>
      <c r="BD1568" s="51">
        <f t="shared" ca="1" si="862"/>
        <v>0</v>
      </c>
      <c r="BE1568" s="15">
        <f t="shared" ca="1" si="863"/>
        <v>239784.48192301465</v>
      </c>
      <c r="BF1568" s="62">
        <v>-84508.631492514178</v>
      </c>
      <c r="BG1568" s="15">
        <f t="shared" ca="1" si="864"/>
        <v>3771610.6505225296</v>
      </c>
      <c r="BH1568" s="15"/>
      <c r="BI1568" s="15"/>
    </row>
    <row r="1569" spans="1:61" ht="11.25" x14ac:dyDescent="0.2">
      <c r="A1569" s="60">
        <v>61254</v>
      </c>
      <c r="B1569" s="20"/>
      <c r="C1569" s="20">
        <v>1</v>
      </c>
      <c r="D1569" s="20">
        <f t="shared" si="850"/>
        <v>6</v>
      </c>
      <c r="E1569" s="47">
        <f t="shared" si="865"/>
        <v>3</v>
      </c>
      <c r="F1569" s="47">
        <f t="shared" si="866"/>
        <v>63</v>
      </c>
      <c r="G1569" s="61" t="s">
        <v>1649</v>
      </c>
      <c r="H1569" s="61">
        <v>1210</v>
      </c>
      <c r="I1569" s="48"/>
      <c r="J1569" s="29">
        <f t="shared" si="851"/>
        <v>1950.4477611940299</v>
      </c>
      <c r="K1569" s="125">
        <v>94276.85</v>
      </c>
      <c r="L1569" s="125">
        <v>105993.08</v>
      </c>
      <c r="M1569" s="125">
        <v>21323</v>
      </c>
      <c r="N1569" s="126">
        <f t="shared" si="833"/>
        <v>130539.6332</v>
      </c>
      <c r="O1569" s="126">
        <f t="shared" ca="1" si="834"/>
        <v>354161.43143180019</v>
      </c>
      <c r="P1569" s="126">
        <f t="shared" ca="1" si="835"/>
        <v>67087</v>
      </c>
      <c r="Q1569" s="49">
        <f t="shared" si="852"/>
        <v>1</v>
      </c>
      <c r="R1569" s="49">
        <f t="shared" si="853"/>
        <v>0</v>
      </c>
      <c r="S1569" s="49">
        <f ca="1">OFFSET(V!$B$7,D1569,Q1569)*H1569</f>
        <v>9510.6</v>
      </c>
      <c r="T1569" s="49">
        <f ca="1">IF(R1569&gt;0,OFFSET(V!$I$7,D1569,R1569)*IF(R1569=1,H1569-9300,IF(R1569=2,H1569-18000,IF(R1569=3,H1569-45000,0))),0)</f>
        <v>0</v>
      </c>
      <c r="U1569" s="49">
        <f>IF(AND(I1569=1,H1569&gt;20000,H1569&lt;=45000),H1569*V!$G$7,0)+IF(AND(I1569=1,H1569&gt;45000,H1569&lt;=50000),V!$G$7/5000*(50000-H1569)*H1569,0)</f>
        <v>0</v>
      </c>
      <c r="V1569" s="50">
        <f t="shared" ca="1" si="836"/>
        <v>9510.6</v>
      </c>
      <c r="W1569" s="51">
        <v>0</v>
      </c>
      <c r="X1569" s="51">
        <v>0</v>
      </c>
      <c r="Y1569" s="52">
        <v>0</v>
      </c>
      <c r="Z1569" s="52">
        <v>1.1078940821772272E-3</v>
      </c>
      <c r="AA1569" s="52">
        <v>49181</v>
      </c>
      <c r="AB1569" s="138">
        <f t="shared" si="854"/>
        <v>48181</v>
      </c>
      <c r="AC1569" s="52">
        <v>56317.613028497872</v>
      </c>
      <c r="AD1569" s="138">
        <f t="shared" si="837"/>
        <v>0</v>
      </c>
      <c r="AE1569" s="138">
        <f t="shared" si="838"/>
        <v>1210</v>
      </c>
      <c r="AF1569" s="138">
        <f t="shared" si="839"/>
        <v>0</v>
      </c>
      <c r="AG1569" s="138">
        <f t="shared" si="840"/>
        <v>0</v>
      </c>
      <c r="AH1569" s="29"/>
      <c r="AI1569" s="29"/>
      <c r="AJ1569" s="15"/>
      <c r="AK1569" s="51">
        <f t="shared" ca="1" si="841"/>
        <v>801077.97239613568</v>
      </c>
      <c r="AL1569" s="15">
        <f t="shared" ca="1" si="842"/>
        <v>877675.57239613566</v>
      </c>
      <c r="AM1569" s="49">
        <f t="shared" ca="1" si="843"/>
        <v>5306.9782155485273</v>
      </c>
      <c r="AN1569" s="49">
        <f t="shared" ca="1" si="844"/>
        <v>0</v>
      </c>
      <c r="AO1569" s="15"/>
      <c r="AP1569" s="49">
        <f t="shared" ca="1" si="845"/>
        <v>32771.467048657461</v>
      </c>
      <c r="AQ1569" s="15">
        <f t="shared" si="855"/>
        <v>56317.613028497872</v>
      </c>
      <c r="AR1569" s="15">
        <f t="shared" si="856"/>
        <v>0</v>
      </c>
      <c r="AS1569" s="15"/>
      <c r="AT1569" s="15"/>
      <c r="AU1569" s="51">
        <f t="shared" si="846"/>
        <v>24090.5</v>
      </c>
      <c r="AV1569" s="51">
        <f t="shared" ca="1" si="847"/>
        <v>19748.98473372067</v>
      </c>
      <c r="AW1569" s="51">
        <f t="shared" ca="1" si="857"/>
        <v>0</v>
      </c>
      <c r="AX1569" s="15">
        <f t="shared" ca="1" si="858"/>
        <v>20293.338753880264</v>
      </c>
      <c r="AY1569" s="51">
        <f t="shared" ca="1" si="859"/>
        <v>-714.70422423092384</v>
      </c>
      <c r="AZ1569" s="52">
        <f t="shared" ca="1" si="848"/>
        <v>0</v>
      </c>
      <c r="BA1569" s="52">
        <f t="shared" ca="1" si="849"/>
        <v>0</v>
      </c>
      <c r="BB1569" s="52">
        <f t="shared" si="860"/>
        <v>0</v>
      </c>
      <c r="BC1569" s="39">
        <f t="shared" si="861"/>
        <v>0</v>
      </c>
      <c r="BD1569" s="51">
        <f t="shared" ca="1" si="862"/>
        <v>0</v>
      </c>
      <c r="BE1569" s="15">
        <f t="shared" ca="1" si="863"/>
        <v>75896.24755814721</v>
      </c>
      <c r="BF1569" s="62">
        <v>-20094.0233215564</v>
      </c>
      <c r="BG1569" s="15">
        <f t="shared" ca="1" si="864"/>
        <v>938784.774848275</v>
      </c>
      <c r="BH1569" s="15"/>
      <c r="BI1569" s="15"/>
    </row>
    <row r="1570" spans="1:61" ht="11.25" x14ac:dyDescent="0.2">
      <c r="A1570" s="60">
        <v>61255</v>
      </c>
      <c r="B1570" s="20"/>
      <c r="C1570" s="20">
        <v>1</v>
      </c>
      <c r="D1570" s="20">
        <f t="shared" si="850"/>
        <v>6</v>
      </c>
      <c r="E1570" s="47">
        <f t="shared" si="865"/>
        <v>4</v>
      </c>
      <c r="F1570" s="47">
        <f t="shared" si="866"/>
        <v>64</v>
      </c>
      <c r="G1570" s="61" t="s">
        <v>1650</v>
      </c>
      <c r="H1570" s="61">
        <v>4855</v>
      </c>
      <c r="I1570" s="48"/>
      <c r="J1570" s="29">
        <f t="shared" si="851"/>
        <v>7825.9701492537315</v>
      </c>
      <c r="K1570" s="125">
        <v>638386.6</v>
      </c>
      <c r="L1570" s="125">
        <v>994380.46</v>
      </c>
      <c r="M1570" s="125">
        <v>0</v>
      </c>
      <c r="N1570" s="126">
        <f t="shared" si="833"/>
        <v>847446.73139999993</v>
      </c>
      <c r="O1570" s="126">
        <f t="shared" ca="1" si="834"/>
        <v>1421036.1566953636</v>
      </c>
      <c r="P1570" s="126">
        <f t="shared" ca="1" si="835"/>
        <v>172077</v>
      </c>
      <c r="Q1570" s="49">
        <f t="shared" si="852"/>
        <v>1</v>
      </c>
      <c r="R1570" s="49">
        <f t="shared" si="853"/>
        <v>0</v>
      </c>
      <c r="S1570" s="49">
        <f ca="1">OFFSET(V!$B$7,D1570,Q1570)*H1570</f>
        <v>38160.300000000003</v>
      </c>
      <c r="T1570" s="49">
        <f ca="1">IF(R1570&gt;0,OFFSET(V!$I$7,D1570,R1570)*IF(R1570=1,H1570-9300,IF(R1570=2,H1570-18000,IF(R1570=3,H1570-45000,0))),0)</f>
        <v>0</v>
      </c>
      <c r="U1570" s="49">
        <f>IF(AND(I1570=1,H1570&gt;20000,H1570&lt;=45000),H1570*V!$G$7,0)+IF(AND(I1570=1,H1570&gt;45000,H1570&lt;=50000),V!$G$7/5000*(50000-H1570)*H1570,0)</f>
        <v>0</v>
      </c>
      <c r="V1570" s="50">
        <f t="shared" ca="1" si="836"/>
        <v>38160.300000000003</v>
      </c>
      <c r="W1570" s="51">
        <v>13378.560000000001</v>
      </c>
      <c r="X1570" s="51">
        <v>0</v>
      </c>
      <c r="Y1570" s="52">
        <v>0</v>
      </c>
      <c r="Z1570" s="52">
        <v>8.2134495842441663E-3</v>
      </c>
      <c r="AA1570" s="52">
        <v>436133</v>
      </c>
      <c r="AB1570" s="138">
        <f t="shared" si="854"/>
        <v>435133</v>
      </c>
      <c r="AC1570" s="52">
        <v>417514.52846964909</v>
      </c>
      <c r="AD1570" s="138">
        <f t="shared" si="837"/>
        <v>0</v>
      </c>
      <c r="AE1570" s="138">
        <f t="shared" si="838"/>
        <v>4855</v>
      </c>
      <c r="AF1570" s="138">
        <f t="shared" si="839"/>
        <v>0</v>
      </c>
      <c r="AG1570" s="138">
        <f t="shared" si="840"/>
        <v>0</v>
      </c>
      <c r="AH1570" s="29"/>
      <c r="AI1570" s="29"/>
      <c r="AJ1570" s="15"/>
      <c r="AK1570" s="51">
        <f t="shared" ca="1" si="841"/>
        <v>3214242.6082506105</v>
      </c>
      <c r="AL1570" s="15">
        <f t="shared" ca="1" si="842"/>
        <v>3437858.4682506104</v>
      </c>
      <c r="AM1570" s="49">
        <f t="shared" ca="1" si="843"/>
        <v>21293.70184833727</v>
      </c>
      <c r="AN1570" s="49">
        <f t="shared" ca="1" si="844"/>
        <v>0</v>
      </c>
      <c r="AO1570" s="15"/>
      <c r="AP1570" s="49">
        <f t="shared" ca="1" si="845"/>
        <v>242953.54288462483</v>
      </c>
      <c r="AQ1570" s="15">
        <f t="shared" si="855"/>
        <v>417514.52846964909</v>
      </c>
      <c r="AR1570" s="15">
        <f t="shared" si="856"/>
        <v>0</v>
      </c>
      <c r="AS1570" s="15"/>
      <c r="AT1570" s="15"/>
      <c r="AU1570" s="51">
        <f t="shared" si="846"/>
        <v>217566.5</v>
      </c>
      <c r="AV1570" s="51">
        <f t="shared" ca="1" si="847"/>
        <v>79240.761059680866</v>
      </c>
      <c r="AW1570" s="51">
        <f t="shared" ca="1" si="857"/>
        <v>0</v>
      </c>
      <c r="AX1570" s="15">
        <f t="shared" ca="1" si="858"/>
        <v>122246.27547465655</v>
      </c>
      <c r="AY1570" s="51">
        <f t="shared" ca="1" si="859"/>
        <v>-4305.3501711998142</v>
      </c>
      <c r="AZ1570" s="52">
        <f t="shared" ca="1" si="848"/>
        <v>0</v>
      </c>
      <c r="BA1570" s="52">
        <f t="shared" ca="1" si="849"/>
        <v>0</v>
      </c>
      <c r="BB1570" s="52">
        <f t="shared" si="860"/>
        <v>0</v>
      </c>
      <c r="BC1570" s="39">
        <f t="shared" si="861"/>
        <v>0</v>
      </c>
      <c r="BD1570" s="51">
        <f t="shared" ca="1" si="862"/>
        <v>0</v>
      </c>
      <c r="BE1570" s="15">
        <f t="shared" ca="1" si="863"/>
        <v>535455.45377310587</v>
      </c>
      <c r="BF1570" s="62">
        <v>-99541.41752355799</v>
      </c>
      <c r="BG1570" s="15">
        <f t="shared" ca="1" si="864"/>
        <v>3895066.206348496</v>
      </c>
      <c r="BH1570" s="15"/>
      <c r="BI1570" s="15"/>
    </row>
    <row r="1571" spans="1:61" ht="11.25" x14ac:dyDescent="0.2">
      <c r="A1571" s="60">
        <v>61256</v>
      </c>
      <c r="B1571" s="20"/>
      <c r="C1571" s="20">
        <v>1</v>
      </c>
      <c r="D1571" s="20">
        <f t="shared" si="850"/>
        <v>6</v>
      </c>
      <c r="E1571" s="47">
        <f t="shared" si="865"/>
        <v>3</v>
      </c>
      <c r="F1571" s="47">
        <f t="shared" si="866"/>
        <v>63</v>
      </c>
      <c r="G1571" s="61" t="s">
        <v>1651</v>
      </c>
      <c r="H1571" s="61">
        <v>1363</v>
      </c>
      <c r="I1571" s="48"/>
      <c r="J1571" s="29">
        <f t="shared" si="851"/>
        <v>2197.0746268656717</v>
      </c>
      <c r="K1571" s="125">
        <v>119307.54999999999</v>
      </c>
      <c r="L1571" s="125">
        <v>317524.87</v>
      </c>
      <c r="M1571" s="125">
        <v>10190</v>
      </c>
      <c r="N1571" s="126">
        <f t="shared" si="833"/>
        <v>219926.13529999999</v>
      </c>
      <c r="O1571" s="126">
        <f t="shared" ca="1" si="834"/>
        <v>398943.82730706088</v>
      </c>
      <c r="P1571" s="126">
        <f t="shared" ca="1" si="835"/>
        <v>53705</v>
      </c>
      <c r="Q1571" s="49">
        <f t="shared" si="852"/>
        <v>1</v>
      </c>
      <c r="R1571" s="49">
        <f t="shared" si="853"/>
        <v>0</v>
      </c>
      <c r="S1571" s="49">
        <f ca="1">OFFSET(V!$B$7,D1571,Q1571)*H1571</f>
        <v>10713.18</v>
      </c>
      <c r="T1571" s="49">
        <f ca="1">IF(R1571&gt;0,OFFSET(V!$I$7,D1571,R1571)*IF(R1571=1,H1571-9300,IF(R1571=2,H1571-18000,IF(R1571=3,H1571-45000,0))),0)</f>
        <v>0</v>
      </c>
      <c r="U1571" s="49">
        <f>IF(AND(I1571=1,H1571&gt;20000,H1571&lt;=45000),H1571*V!$G$7,0)+IF(AND(I1571=1,H1571&gt;45000,H1571&lt;=50000),V!$G$7/5000*(50000-H1571)*H1571,0)</f>
        <v>0</v>
      </c>
      <c r="V1571" s="50">
        <f t="shared" ca="1" si="836"/>
        <v>10713.18</v>
      </c>
      <c r="W1571" s="51">
        <v>0</v>
      </c>
      <c r="X1571" s="51">
        <v>0</v>
      </c>
      <c r="Y1571" s="52">
        <v>0</v>
      </c>
      <c r="Z1571" s="52">
        <v>9.1889624453591408E-4</v>
      </c>
      <c r="AA1571" s="52">
        <v>3345</v>
      </c>
      <c r="AB1571" s="138">
        <f t="shared" si="854"/>
        <v>2345</v>
      </c>
      <c r="AC1571" s="52">
        <v>46710.280292692478</v>
      </c>
      <c r="AD1571" s="138">
        <f t="shared" si="837"/>
        <v>0</v>
      </c>
      <c r="AE1571" s="138">
        <f t="shared" si="838"/>
        <v>1363</v>
      </c>
      <c r="AF1571" s="138">
        <f t="shared" si="839"/>
        <v>0</v>
      </c>
      <c r="AG1571" s="138">
        <f t="shared" si="840"/>
        <v>0</v>
      </c>
      <c r="AH1571" s="29"/>
      <c r="AI1571" s="29"/>
      <c r="AJ1571" s="15"/>
      <c r="AK1571" s="51">
        <f t="shared" ca="1" si="841"/>
        <v>902371.30279002723</v>
      </c>
      <c r="AL1571" s="15">
        <f t="shared" ca="1" si="842"/>
        <v>966789.48279002728</v>
      </c>
      <c r="AM1571" s="49">
        <f t="shared" ca="1" si="843"/>
        <v>5978.0258742087954</v>
      </c>
      <c r="AN1571" s="49">
        <f t="shared" ca="1" si="844"/>
        <v>0</v>
      </c>
      <c r="AO1571" s="15"/>
      <c r="AP1571" s="49">
        <f t="shared" ca="1" si="845"/>
        <v>27180.917818213056</v>
      </c>
      <c r="AQ1571" s="15">
        <f t="shared" si="855"/>
        <v>46710.280292692478</v>
      </c>
      <c r="AR1571" s="15">
        <f t="shared" si="856"/>
        <v>0</v>
      </c>
      <c r="AS1571" s="15"/>
      <c r="AT1571" s="15"/>
      <c r="AU1571" s="51">
        <f t="shared" si="846"/>
        <v>1172.5</v>
      </c>
      <c r="AV1571" s="51">
        <f t="shared" ca="1" si="847"/>
        <v>22246.170406662208</v>
      </c>
      <c r="AW1571" s="51">
        <f t="shared" ca="1" si="857"/>
        <v>0</v>
      </c>
      <c r="AX1571" s="15">
        <f t="shared" ca="1" si="858"/>
        <v>3889.3079321827827</v>
      </c>
      <c r="AY1571" s="51">
        <f t="shared" ca="1" si="859"/>
        <v>-136.97621875722004</v>
      </c>
      <c r="AZ1571" s="52">
        <f t="shared" ca="1" si="848"/>
        <v>0</v>
      </c>
      <c r="BA1571" s="52">
        <f t="shared" ca="1" si="849"/>
        <v>0</v>
      </c>
      <c r="BB1571" s="52">
        <f t="shared" si="860"/>
        <v>0</v>
      </c>
      <c r="BC1571" s="39">
        <f t="shared" si="861"/>
        <v>0</v>
      </c>
      <c r="BD1571" s="51">
        <f t="shared" ca="1" si="862"/>
        <v>0</v>
      </c>
      <c r="BE1571" s="15">
        <f t="shared" ca="1" si="863"/>
        <v>50462.612006118041</v>
      </c>
      <c r="BF1571" s="62">
        <v>-23137.571364249823</v>
      </c>
      <c r="BG1571" s="15">
        <f t="shared" ca="1" si="864"/>
        <v>1000092.5493061043</v>
      </c>
      <c r="BH1571" s="15"/>
      <c r="BI1571" s="15"/>
    </row>
    <row r="1572" spans="1:61" ht="11.25" x14ac:dyDescent="0.2">
      <c r="A1572" s="60">
        <v>61257</v>
      </c>
      <c r="B1572" s="20"/>
      <c r="C1572" s="20">
        <v>1</v>
      </c>
      <c r="D1572" s="20">
        <f t="shared" si="850"/>
        <v>6</v>
      </c>
      <c r="E1572" s="47">
        <f t="shared" si="865"/>
        <v>4</v>
      </c>
      <c r="F1572" s="47">
        <f t="shared" si="866"/>
        <v>64</v>
      </c>
      <c r="G1572" s="61" t="s">
        <v>1652</v>
      </c>
      <c r="H1572" s="61">
        <v>4155</v>
      </c>
      <c r="I1572" s="48"/>
      <c r="J1572" s="29">
        <f t="shared" si="851"/>
        <v>6697.6119402985078</v>
      </c>
      <c r="K1572" s="125">
        <v>329803.95</v>
      </c>
      <c r="L1572" s="125">
        <v>464308.61</v>
      </c>
      <c r="M1572" s="125">
        <v>79442</v>
      </c>
      <c r="N1572" s="126">
        <f t="shared" si="833"/>
        <v>497981.20189999999</v>
      </c>
      <c r="O1572" s="126">
        <f t="shared" ca="1" si="834"/>
        <v>1216149.378181099</v>
      </c>
      <c r="P1572" s="126">
        <f t="shared" ca="1" si="835"/>
        <v>215450</v>
      </c>
      <c r="Q1572" s="49">
        <f t="shared" si="852"/>
        <v>1</v>
      </c>
      <c r="R1572" s="49">
        <f t="shared" si="853"/>
        <v>0</v>
      </c>
      <c r="S1572" s="49">
        <f ca="1">OFFSET(V!$B$7,D1572,Q1572)*H1572</f>
        <v>32658.300000000003</v>
      </c>
      <c r="T1572" s="49">
        <f ca="1">IF(R1572&gt;0,OFFSET(V!$I$7,D1572,R1572)*IF(R1572=1,H1572-9300,IF(R1572=2,H1572-18000,IF(R1572=3,H1572-45000,0))),0)</f>
        <v>0</v>
      </c>
      <c r="U1572" s="49">
        <f>IF(AND(I1572=1,H1572&gt;20000,H1572&lt;=45000),H1572*V!$G$7,0)+IF(AND(I1572=1,H1572&gt;45000,H1572&lt;=50000),V!$G$7/5000*(50000-H1572)*H1572,0)</f>
        <v>0</v>
      </c>
      <c r="V1572" s="50">
        <f t="shared" ca="1" si="836"/>
        <v>32658.300000000003</v>
      </c>
      <c r="W1572" s="51">
        <v>10949.12</v>
      </c>
      <c r="X1572" s="51">
        <v>0</v>
      </c>
      <c r="Y1572" s="52">
        <v>0</v>
      </c>
      <c r="Z1572" s="52">
        <v>4.6119536906454837E-3</v>
      </c>
      <c r="AA1572" s="52">
        <v>148265</v>
      </c>
      <c r="AB1572" s="138">
        <f t="shared" si="854"/>
        <v>147265</v>
      </c>
      <c r="AC1572" s="52">
        <v>234439.57995036553</v>
      </c>
      <c r="AD1572" s="138">
        <f t="shared" si="837"/>
        <v>0</v>
      </c>
      <c r="AE1572" s="138">
        <f t="shared" si="838"/>
        <v>4155</v>
      </c>
      <c r="AF1572" s="138">
        <f t="shared" si="839"/>
        <v>0</v>
      </c>
      <c r="AG1572" s="138">
        <f t="shared" si="840"/>
        <v>0</v>
      </c>
      <c r="AH1572" s="29"/>
      <c r="AI1572" s="29"/>
      <c r="AJ1572" s="15"/>
      <c r="AK1572" s="51">
        <f t="shared" ca="1" si="841"/>
        <v>2750809.0705007799</v>
      </c>
      <c r="AL1572" s="15">
        <f t="shared" ca="1" si="842"/>
        <v>3009866.4905007798</v>
      </c>
      <c r="AM1572" s="49">
        <f t="shared" ca="1" si="843"/>
        <v>18223.549161656305</v>
      </c>
      <c r="AN1572" s="49">
        <f t="shared" ca="1" si="844"/>
        <v>0</v>
      </c>
      <c r="AO1572" s="15"/>
      <c r="AP1572" s="49">
        <f t="shared" ca="1" si="845"/>
        <v>136421.42406420494</v>
      </c>
      <c r="AQ1572" s="15">
        <f t="shared" si="855"/>
        <v>234439.57995036553</v>
      </c>
      <c r="AR1572" s="15">
        <f t="shared" si="856"/>
        <v>0</v>
      </c>
      <c r="AS1572" s="15"/>
      <c r="AT1572" s="15"/>
      <c r="AU1572" s="51">
        <f t="shared" si="846"/>
        <v>73632.5</v>
      </c>
      <c r="AV1572" s="51">
        <f t="shared" ca="1" si="847"/>
        <v>67815.728569098661</v>
      </c>
      <c r="AW1572" s="51">
        <f t="shared" ca="1" si="857"/>
        <v>0</v>
      </c>
      <c r="AX1572" s="15">
        <f t="shared" ca="1" si="858"/>
        <v>43430.072682938073</v>
      </c>
      <c r="AY1572" s="51">
        <f t="shared" ca="1" si="859"/>
        <v>-1529.5490200801403</v>
      </c>
      <c r="AZ1572" s="52">
        <f t="shared" ca="1" si="848"/>
        <v>0</v>
      </c>
      <c r="BA1572" s="52">
        <f t="shared" ca="1" si="849"/>
        <v>0</v>
      </c>
      <c r="BB1572" s="52">
        <f t="shared" si="860"/>
        <v>0</v>
      </c>
      <c r="BC1572" s="39">
        <f t="shared" si="861"/>
        <v>0</v>
      </c>
      <c r="BD1572" s="51">
        <f t="shared" ca="1" si="862"/>
        <v>0</v>
      </c>
      <c r="BE1572" s="15">
        <f t="shared" ca="1" si="863"/>
        <v>276340.10361322347</v>
      </c>
      <c r="BF1572" s="62">
        <v>-69979.611398991823</v>
      </c>
      <c r="BG1572" s="15">
        <f t="shared" ca="1" si="864"/>
        <v>3234450.5318766679</v>
      </c>
      <c r="BH1572" s="15"/>
      <c r="BI1572" s="15"/>
    </row>
    <row r="1573" spans="1:61" ht="11.25" x14ac:dyDescent="0.2">
      <c r="A1573" s="60">
        <v>61258</v>
      </c>
      <c r="B1573" s="20"/>
      <c r="C1573" s="20">
        <v>1</v>
      </c>
      <c r="D1573" s="20">
        <f t="shared" si="850"/>
        <v>6</v>
      </c>
      <c r="E1573" s="47">
        <f t="shared" si="865"/>
        <v>4</v>
      </c>
      <c r="F1573" s="47">
        <f t="shared" si="866"/>
        <v>64</v>
      </c>
      <c r="G1573" s="61" t="s">
        <v>1653</v>
      </c>
      <c r="H1573" s="61">
        <v>2955</v>
      </c>
      <c r="I1573" s="48"/>
      <c r="J1573" s="29">
        <f t="shared" si="851"/>
        <v>4763.2835820895525</v>
      </c>
      <c r="K1573" s="125">
        <v>199635.75</v>
      </c>
      <c r="L1573" s="125">
        <v>406104.26</v>
      </c>
      <c r="M1573" s="125">
        <v>31884</v>
      </c>
      <c r="N1573" s="126">
        <f t="shared" si="833"/>
        <v>334002.40139999997</v>
      </c>
      <c r="O1573" s="126">
        <f t="shared" ca="1" si="834"/>
        <v>864914.90072807402</v>
      </c>
      <c r="P1573" s="126">
        <f t="shared" ca="1" si="835"/>
        <v>159274</v>
      </c>
      <c r="Q1573" s="49">
        <f t="shared" si="852"/>
        <v>1</v>
      </c>
      <c r="R1573" s="49">
        <f t="shared" si="853"/>
        <v>0</v>
      </c>
      <c r="S1573" s="49">
        <f ca="1">OFFSET(V!$B$7,D1573,Q1573)*H1573</f>
        <v>23226.3</v>
      </c>
      <c r="T1573" s="49">
        <f ca="1">IF(R1573&gt;0,OFFSET(V!$I$7,D1573,R1573)*IF(R1573=1,H1573-9300,IF(R1573=2,H1573-18000,IF(R1573=3,H1573-45000,0))),0)</f>
        <v>0</v>
      </c>
      <c r="U1573" s="49">
        <f>IF(AND(I1573=1,H1573&gt;20000,H1573&lt;=45000),H1573*V!$G$7,0)+IF(AND(I1573=1,H1573&gt;45000,H1573&lt;=50000),V!$G$7/5000*(50000-H1573)*H1573,0)</f>
        <v>0</v>
      </c>
      <c r="V1573" s="50">
        <f t="shared" ca="1" si="836"/>
        <v>23226.3</v>
      </c>
      <c r="W1573" s="51">
        <v>0</v>
      </c>
      <c r="X1573" s="51">
        <v>0</v>
      </c>
      <c r="Y1573" s="52">
        <v>0</v>
      </c>
      <c r="Z1573" s="52">
        <v>2.383147588330357E-3</v>
      </c>
      <c r="AA1573" s="52">
        <v>38205</v>
      </c>
      <c r="AB1573" s="138">
        <f t="shared" si="854"/>
        <v>37205</v>
      </c>
      <c r="AC1573" s="52">
        <v>121142.6126635066</v>
      </c>
      <c r="AD1573" s="138">
        <f t="shared" si="837"/>
        <v>0</v>
      </c>
      <c r="AE1573" s="138">
        <f t="shared" si="838"/>
        <v>2955</v>
      </c>
      <c r="AF1573" s="138">
        <f t="shared" si="839"/>
        <v>0</v>
      </c>
      <c r="AG1573" s="138">
        <f t="shared" si="840"/>
        <v>0</v>
      </c>
      <c r="AH1573" s="29"/>
      <c r="AI1573" s="29"/>
      <c r="AJ1573" s="15"/>
      <c r="AK1573" s="51">
        <f t="shared" ca="1" si="841"/>
        <v>1956351.5772153563</v>
      </c>
      <c r="AL1573" s="15">
        <f t="shared" ca="1" si="842"/>
        <v>2138851.8772153561</v>
      </c>
      <c r="AM1573" s="49">
        <f t="shared" ca="1" si="843"/>
        <v>12960.43027020322</v>
      </c>
      <c r="AN1573" s="49">
        <f t="shared" ca="1" si="844"/>
        <v>0</v>
      </c>
      <c r="AO1573" s="15"/>
      <c r="AP1573" s="49">
        <f t="shared" ca="1" si="845"/>
        <v>70493.419830870116</v>
      </c>
      <c r="AQ1573" s="15">
        <f t="shared" si="855"/>
        <v>121142.6126635066</v>
      </c>
      <c r="AR1573" s="15">
        <f t="shared" si="856"/>
        <v>0</v>
      </c>
      <c r="AS1573" s="15"/>
      <c r="AT1573" s="15"/>
      <c r="AU1573" s="51">
        <f t="shared" si="846"/>
        <v>18602.5</v>
      </c>
      <c r="AV1573" s="51">
        <f t="shared" ca="1" si="847"/>
        <v>48229.958585243454</v>
      </c>
      <c r="AW1573" s="51">
        <f t="shared" ca="1" si="857"/>
        <v>0</v>
      </c>
      <c r="AX1573" s="15">
        <f t="shared" ca="1" si="858"/>
        <v>16183.265752606952</v>
      </c>
      <c r="AY1573" s="51">
        <f t="shared" ca="1" si="859"/>
        <v>-569.95295527840449</v>
      </c>
      <c r="AZ1573" s="52">
        <f t="shared" ca="1" si="848"/>
        <v>0</v>
      </c>
      <c r="BA1573" s="52">
        <f t="shared" ca="1" si="849"/>
        <v>0</v>
      </c>
      <c r="BB1573" s="52">
        <f t="shared" si="860"/>
        <v>0</v>
      </c>
      <c r="BC1573" s="39">
        <f t="shared" si="861"/>
        <v>0</v>
      </c>
      <c r="BD1573" s="51">
        <f t="shared" ca="1" si="862"/>
        <v>0</v>
      </c>
      <c r="BE1573" s="15">
        <f t="shared" ca="1" si="863"/>
        <v>136755.92546083516</v>
      </c>
      <c r="BF1573" s="62">
        <v>-55719.84702222512</v>
      </c>
      <c r="BG1573" s="15">
        <f t="shared" ca="1" si="864"/>
        <v>2232848.3859241693</v>
      </c>
      <c r="BH1573" s="15"/>
      <c r="BI1573" s="15"/>
    </row>
    <row r="1574" spans="1:61" ht="11.25" x14ac:dyDescent="0.2">
      <c r="A1574" s="60">
        <v>61259</v>
      </c>
      <c r="B1574" s="20"/>
      <c r="C1574" s="20">
        <v>1</v>
      </c>
      <c r="D1574" s="20">
        <f t="shared" si="850"/>
        <v>6</v>
      </c>
      <c r="E1574" s="47">
        <f t="shared" si="865"/>
        <v>5</v>
      </c>
      <c r="F1574" s="47">
        <f t="shared" si="866"/>
        <v>65</v>
      </c>
      <c r="G1574" s="61" t="s">
        <v>1654</v>
      </c>
      <c r="H1574" s="61">
        <v>7975</v>
      </c>
      <c r="I1574" s="48"/>
      <c r="J1574" s="29">
        <f t="shared" si="851"/>
        <v>12855.223880597016</v>
      </c>
      <c r="K1574" s="125">
        <v>975027.00000000012</v>
      </c>
      <c r="L1574" s="125">
        <v>4082400.76</v>
      </c>
      <c r="M1574" s="125">
        <v>0</v>
      </c>
      <c r="N1574" s="126">
        <f t="shared" si="833"/>
        <v>2294155.7363999998</v>
      </c>
      <c r="O1574" s="126">
        <f t="shared" ca="1" si="834"/>
        <v>2334245.7980732284</v>
      </c>
      <c r="P1574" s="126">
        <f t="shared" ca="1" si="835"/>
        <v>12027</v>
      </c>
      <c r="Q1574" s="49">
        <f t="shared" si="852"/>
        <v>1</v>
      </c>
      <c r="R1574" s="49">
        <f t="shared" si="853"/>
        <v>0</v>
      </c>
      <c r="S1574" s="49">
        <f ca="1">OFFSET(V!$B$7,D1574,Q1574)*H1574</f>
        <v>62683.5</v>
      </c>
      <c r="T1574" s="49">
        <f ca="1">IF(R1574&gt;0,OFFSET(V!$I$7,D1574,R1574)*IF(R1574=1,H1574-9300,IF(R1574=2,H1574-18000,IF(R1574=3,H1574-45000,0))),0)</f>
        <v>0</v>
      </c>
      <c r="U1574" s="49">
        <f>IF(AND(I1574=1,H1574&gt;20000,H1574&lt;=45000),H1574*V!$G$7,0)+IF(AND(I1574=1,H1574&gt;45000,H1574&lt;=50000),V!$G$7/5000*(50000-H1574)*H1574,0)</f>
        <v>0</v>
      </c>
      <c r="V1574" s="50">
        <f t="shared" ca="1" si="836"/>
        <v>62683.5</v>
      </c>
      <c r="W1574" s="51">
        <v>41862.479999999996</v>
      </c>
      <c r="X1574" s="51">
        <v>0</v>
      </c>
      <c r="Y1574" s="52">
        <v>1.3110760819255633E-2</v>
      </c>
      <c r="Z1574" s="52">
        <v>1.0383611406868557E-2</v>
      </c>
      <c r="AA1574" s="52">
        <v>5405</v>
      </c>
      <c r="AB1574" s="138">
        <f t="shared" si="854"/>
        <v>4405</v>
      </c>
      <c r="AC1574" s="52">
        <v>527830.42933229951</v>
      </c>
      <c r="AD1574" s="138">
        <f t="shared" si="837"/>
        <v>0</v>
      </c>
      <c r="AE1574" s="138">
        <f t="shared" si="838"/>
        <v>7975</v>
      </c>
      <c r="AF1574" s="138">
        <f t="shared" si="839"/>
        <v>0</v>
      </c>
      <c r="AG1574" s="138">
        <f t="shared" si="840"/>
        <v>0</v>
      </c>
      <c r="AH1574" s="29"/>
      <c r="AI1574" s="29"/>
      <c r="AJ1574" s="15"/>
      <c r="AK1574" s="51">
        <f t="shared" ca="1" si="841"/>
        <v>5279832.0907927128</v>
      </c>
      <c r="AL1574" s="15">
        <f t="shared" ca="1" si="842"/>
        <v>5396405.0707927132</v>
      </c>
      <c r="AM1574" s="49">
        <f t="shared" ca="1" si="843"/>
        <v>34977.810966115292</v>
      </c>
      <c r="AN1574" s="49">
        <f t="shared" ca="1" si="844"/>
        <v>18181.904867004479</v>
      </c>
      <c r="AO1574" s="15"/>
      <c r="AP1574" s="49">
        <f t="shared" ca="1" si="845"/>
        <v>307146.8514368523</v>
      </c>
      <c r="AQ1574" s="15">
        <f t="shared" si="855"/>
        <v>527830.42933229951</v>
      </c>
      <c r="AR1574" s="15">
        <f t="shared" si="856"/>
        <v>0</v>
      </c>
      <c r="AS1574" s="15"/>
      <c r="AT1574" s="15"/>
      <c r="AU1574" s="51">
        <f t="shared" si="846"/>
        <v>2202.5</v>
      </c>
      <c r="AV1574" s="51">
        <f t="shared" ca="1" si="847"/>
        <v>130163.76301770442</v>
      </c>
      <c r="AW1574" s="51">
        <f t="shared" ca="1" si="857"/>
        <v>35534.271944512788</v>
      </c>
      <c r="AX1574" s="15">
        <f t="shared" ca="1" si="858"/>
        <v>0</v>
      </c>
      <c r="AY1574" s="51">
        <f t="shared" ca="1" si="859"/>
        <v>0</v>
      </c>
      <c r="AZ1574" s="52">
        <f t="shared" ca="1" si="848"/>
        <v>0</v>
      </c>
      <c r="BA1574" s="52">
        <f t="shared" ca="1" si="849"/>
        <v>0</v>
      </c>
      <c r="BB1574" s="52">
        <f t="shared" si="860"/>
        <v>0</v>
      </c>
      <c r="BC1574" s="39">
        <f t="shared" si="861"/>
        <v>0</v>
      </c>
      <c r="BD1574" s="51">
        <f t="shared" ca="1" si="862"/>
        <v>0</v>
      </c>
      <c r="BE1574" s="15">
        <f t="shared" ca="1" si="863"/>
        <v>475047.38639906951</v>
      </c>
      <c r="BF1574" s="62">
        <v>-187948.03338391875</v>
      </c>
      <c r="BG1574" s="15">
        <f t="shared" ca="1" si="864"/>
        <v>5736664.1396409841</v>
      </c>
      <c r="BH1574" s="15"/>
      <c r="BI1574" s="15"/>
    </row>
    <row r="1575" spans="1:61" ht="11.25" x14ac:dyDescent="0.2">
      <c r="A1575" s="60">
        <v>61260</v>
      </c>
      <c r="B1575" s="20"/>
      <c r="C1575" s="20">
        <v>1</v>
      </c>
      <c r="D1575" s="20">
        <f t="shared" si="850"/>
        <v>6</v>
      </c>
      <c r="E1575" s="47">
        <f t="shared" si="865"/>
        <v>3</v>
      </c>
      <c r="F1575" s="47">
        <f t="shared" si="866"/>
        <v>63</v>
      </c>
      <c r="G1575" s="61" t="s">
        <v>1655</v>
      </c>
      <c r="H1575" s="61">
        <v>1181</v>
      </c>
      <c r="I1575" s="48"/>
      <c r="J1575" s="29">
        <f t="shared" si="851"/>
        <v>1903.7014925373135</v>
      </c>
      <c r="K1575" s="125">
        <v>74837.600000000006</v>
      </c>
      <c r="L1575" s="125">
        <v>162191.16</v>
      </c>
      <c r="M1575" s="125">
        <v>0</v>
      </c>
      <c r="N1575" s="126">
        <f t="shared" si="833"/>
        <v>117137.6244</v>
      </c>
      <c r="O1575" s="126">
        <f t="shared" ca="1" si="834"/>
        <v>345673.26489335211</v>
      </c>
      <c r="P1575" s="126">
        <f t="shared" ca="1" si="835"/>
        <v>68561</v>
      </c>
      <c r="Q1575" s="49">
        <f t="shared" si="852"/>
        <v>1</v>
      </c>
      <c r="R1575" s="49">
        <f t="shared" si="853"/>
        <v>0</v>
      </c>
      <c r="S1575" s="49">
        <f ca="1">OFFSET(V!$B$7,D1575,Q1575)*H1575</f>
        <v>9282.66</v>
      </c>
      <c r="T1575" s="49">
        <f ca="1">IF(R1575&gt;0,OFFSET(V!$I$7,D1575,R1575)*IF(R1575=1,H1575-9300,IF(R1575=2,H1575-18000,IF(R1575=3,H1575-45000,0))),0)</f>
        <v>0</v>
      </c>
      <c r="U1575" s="49">
        <f>IF(AND(I1575=1,H1575&gt;20000,H1575&lt;=45000),H1575*V!$G$7,0)+IF(AND(I1575=1,H1575&gt;45000,H1575&lt;=50000),V!$G$7/5000*(50000-H1575)*H1575,0)</f>
        <v>0</v>
      </c>
      <c r="V1575" s="50">
        <f t="shared" ca="1" si="836"/>
        <v>9282.66</v>
      </c>
      <c r="W1575" s="51">
        <v>0</v>
      </c>
      <c r="X1575" s="51">
        <v>0</v>
      </c>
      <c r="Y1575" s="52">
        <v>0</v>
      </c>
      <c r="Z1575" s="52">
        <v>1.0715746519232015E-3</v>
      </c>
      <c r="AA1575" s="52">
        <v>127590</v>
      </c>
      <c r="AB1575" s="138">
        <f t="shared" si="854"/>
        <v>126590</v>
      </c>
      <c r="AC1575" s="52">
        <v>54471.38634368511</v>
      </c>
      <c r="AD1575" s="138">
        <f t="shared" si="837"/>
        <v>0</v>
      </c>
      <c r="AE1575" s="138">
        <f t="shared" si="838"/>
        <v>1181</v>
      </c>
      <c r="AF1575" s="138">
        <f t="shared" si="839"/>
        <v>0</v>
      </c>
      <c r="AG1575" s="138">
        <f t="shared" si="840"/>
        <v>0</v>
      </c>
      <c r="AH1575" s="29"/>
      <c r="AI1575" s="29"/>
      <c r="AJ1575" s="15"/>
      <c r="AK1575" s="51">
        <f t="shared" ca="1" si="841"/>
        <v>781878.58297507127</v>
      </c>
      <c r="AL1575" s="15">
        <f t="shared" ca="1" si="842"/>
        <v>859722.24297507131</v>
      </c>
      <c r="AM1575" s="49">
        <f t="shared" ca="1" si="843"/>
        <v>5179.7861756717439</v>
      </c>
      <c r="AN1575" s="49">
        <f t="shared" ca="1" si="844"/>
        <v>0</v>
      </c>
      <c r="AO1575" s="15"/>
      <c r="AP1575" s="49">
        <f t="shared" ca="1" si="845"/>
        <v>31697.139609831574</v>
      </c>
      <c r="AQ1575" s="15">
        <f t="shared" si="855"/>
        <v>54471.38634368511</v>
      </c>
      <c r="AR1575" s="15">
        <f t="shared" si="856"/>
        <v>0</v>
      </c>
      <c r="AS1575" s="15"/>
      <c r="AT1575" s="15"/>
      <c r="AU1575" s="51">
        <f t="shared" si="846"/>
        <v>63295</v>
      </c>
      <c r="AV1575" s="51">
        <f t="shared" ca="1" si="847"/>
        <v>19275.661959110836</v>
      </c>
      <c r="AW1575" s="51">
        <f t="shared" ca="1" si="857"/>
        <v>0</v>
      </c>
      <c r="AX1575" s="15">
        <f t="shared" ca="1" si="858"/>
        <v>59796.415225257297</v>
      </c>
      <c r="AY1575" s="51">
        <f t="shared" ca="1" si="859"/>
        <v>-2105.9496948074193</v>
      </c>
      <c r="AZ1575" s="52">
        <f t="shared" ca="1" si="848"/>
        <v>0</v>
      </c>
      <c r="BA1575" s="52">
        <f t="shared" ca="1" si="849"/>
        <v>0</v>
      </c>
      <c r="BB1575" s="52">
        <f t="shared" si="860"/>
        <v>0</v>
      </c>
      <c r="BC1575" s="39">
        <f t="shared" si="861"/>
        <v>0</v>
      </c>
      <c r="BD1575" s="51">
        <f t="shared" ca="1" si="862"/>
        <v>0</v>
      </c>
      <c r="BE1575" s="15">
        <f t="shared" ca="1" si="863"/>
        <v>112161.85187413498</v>
      </c>
      <c r="BF1575" s="62">
        <v>-18457.232262120451</v>
      </c>
      <c r="BG1575" s="15">
        <f t="shared" ca="1" si="864"/>
        <v>958606.64876275754</v>
      </c>
      <c r="BH1575" s="15"/>
      <c r="BI1575" s="15"/>
    </row>
    <row r="1576" spans="1:61" ht="11.25" x14ac:dyDescent="0.2">
      <c r="A1576" s="60">
        <v>61261</v>
      </c>
      <c r="B1576" s="20"/>
      <c r="C1576" s="20">
        <v>1</v>
      </c>
      <c r="D1576" s="20">
        <f t="shared" si="850"/>
        <v>6</v>
      </c>
      <c r="E1576" s="47">
        <f t="shared" si="865"/>
        <v>3</v>
      </c>
      <c r="F1576" s="47">
        <f t="shared" si="866"/>
        <v>63</v>
      </c>
      <c r="G1576" s="61" t="s">
        <v>1656</v>
      </c>
      <c r="H1576" s="61">
        <v>1914</v>
      </c>
      <c r="I1576" s="48"/>
      <c r="J1576" s="29">
        <f t="shared" si="851"/>
        <v>3085.2537313432836</v>
      </c>
      <c r="K1576" s="125">
        <v>151388.15</v>
      </c>
      <c r="L1576" s="125">
        <v>168861.33000000002</v>
      </c>
      <c r="M1576" s="125">
        <v>13794</v>
      </c>
      <c r="N1576" s="126">
        <f t="shared" si="833"/>
        <v>188649.3867</v>
      </c>
      <c r="O1576" s="126">
        <f t="shared" ca="1" si="834"/>
        <v>560218.9915375748</v>
      </c>
      <c r="P1576" s="126">
        <f t="shared" ca="1" si="835"/>
        <v>111471</v>
      </c>
      <c r="Q1576" s="49">
        <f t="shared" si="852"/>
        <v>1</v>
      </c>
      <c r="R1576" s="49">
        <f t="shared" si="853"/>
        <v>0</v>
      </c>
      <c r="S1576" s="49">
        <f ca="1">OFFSET(V!$B$7,D1576,Q1576)*H1576</f>
        <v>15044.04</v>
      </c>
      <c r="T1576" s="49">
        <f ca="1">IF(R1576&gt;0,OFFSET(V!$I$7,D1576,R1576)*IF(R1576=1,H1576-9300,IF(R1576=2,H1576-18000,IF(R1576=3,H1576-45000,0))),0)</f>
        <v>0</v>
      </c>
      <c r="U1576" s="49">
        <f>IF(AND(I1576=1,H1576&gt;20000,H1576&lt;=45000),H1576*V!$G$7,0)+IF(AND(I1576=1,H1576&gt;45000,H1576&lt;=50000),V!$G$7/5000*(50000-H1576)*H1576,0)</f>
        <v>0</v>
      </c>
      <c r="V1576" s="50">
        <f t="shared" ca="1" si="836"/>
        <v>15044.04</v>
      </c>
      <c r="W1576" s="51">
        <v>0</v>
      </c>
      <c r="X1576" s="51">
        <v>0</v>
      </c>
      <c r="Y1576" s="52">
        <v>0</v>
      </c>
      <c r="Z1576" s="52">
        <v>1.1625501105347945E-3</v>
      </c>
      <c r="AA1576" s="52">
        <v>44573</v>
      </c>
      <c r="AB1576" s="138">
        <f t="shared" si="854"/>
        <v>43573</v>
      </c>
      <c r="AC1576" s="52">
        <v>59095.944553355388</v>
      </c>
      <c r="AD1576" s="138">
        <f t="shared" si="837"/>
        <v>0</v>
      </c>
      <c r="AE1576" s="138">
        <f t="shared" si="838"/>
        <v>1914</v>
      </c>
      <c r="AF1576" s="138">
        <f t="shared" si="839"/>
        <v>0</v>
      </c>
      <c r="AG1576" s="138">
        <f t="shared" si="840"/>
        <v>0</v>
      </c>
      <c r="AH1576" s="29"/>
      <c r="AI1576" s="29"/>
      <c r="AJ1576" s="15"/>
      <c r="AK1576" s="51">
        <f t="shared" ca="1" si="841"/>
        <v>1267159.7017902511</v>
      </c>
      <c r="AL1576" s="15">
        <f t="shared" ca="1" si="842"/>
        <v>1393674.7417902511</v>
      </c>
      <c r="AM1576" s="49">
        <f t="shared" ca="1" si="843"/>
        <v>8394.6746318676705</v>
      </c>
      <c r="AN1576" s="49">
        <f t="shared" ca="1" si="844"/>
        <v>0</v>
      </c>
      <c r="AO1576" s="15"/>
      <c r="AP1576" s="49">
        <f t="shared" ca="1" si="845"/>
        <v>34388.190398971354</v>
      </c>
      <c r="AQ1576" s="15">
        <f t="shared" si="855"/>
        <v>59095.944553355388</v>
      </c>
      <c r="AR1576" s="15">
        <f t="shared" si="856"/>
        <v>0</v>
      </c>
      <c r="AS1576" s="15"/>
      <c r="AT1576" s="15"/>
      <c r="AU1576" s="51">
        <f t="shared" si="846"/>
        <v>21786.5</v>
      </c>
      <c r="AV1576" s="51">
        <f t="shared" ca="1" si="847"/>
        <v>31239.303124249058</v>
      </c>
      <c r="AW1576" s="51">
        <f t="shared" ca="1" si="857"/>
        <v>0</v>
      </c>
      <c r="AX1576" s="15">
        <f t="shared" ca="1" si="858"/>
        <v>28318.048969865027</v>
      </c>
      <c r="AY1576" s="51">
        <f t="shared" ca="1" si="859"/>
        <v>-997.32377536302727</v>
      </c>
      <c r="AZ1576" s="52">
        <f t="shared" ca="1" si="848"/>
        <v>0</v>
      </c>
      <c r="BA1576" s="52">
        <f t="shared" ca="1" si="849"/>
        <v>0</v>
      </c>
      <c r="BB1576" s="52">
        <f t="shared" si="860"/>
        <v>0</v>
      </c>
      <c r="BC1576" s="39">
        <f t="shared" si="861"/>
        <v>0</v>
      </c>
      <c r="BD1576" s="51">
        <f t="shared" ca="1" si="862"/>
        <v>0</v>
      </c>
      <c r="BE1576" s="15">
        <f t="shared" ca="1" si="863"/>
        <v>86416.669747857391</v>
      </c>
      <c r="BF1576" s="62">
        <v>-29067.452483946799</v>
      </c>
      <c r="BG1576" s="15">
        <f t="shared" ca="1" si="864"/>
        <v>1459418.6336860294</v>
      </c>
      <c r="BH1576" s="15"/>
      <c r="BI1576" s="15"/>
    </row>
    <row r="1577" spans="1:61" ht="11.25" x14ac:dyDescent="0.2">
      <c r="A1577" s="60">
        <v>61262</v>
      </c>
      <c r="B1577" s="20"/>
      <c r="C1577" s="20">
        <v>1</v>
      </c>
      <c r="D1577" s="20">
        <f t="shared" si="850"/>
        <v>6</v>
      </c>
      <c r="E1577" s="47">
        <f t="shared" si="865"/>
        <v>3</v>
      </c>
      <c r="F1577" s="47">
        <f t="shared" si="866"/>
        <v>63</v>
      </c>
      <c r="G1577" s="61" t="s">
        <v>1657</v>
      </c>
      <c r="H1577" s="61">
        <v>2057</v>
      </c>
      <c r="I1577" s="48"/>
      <c r="J1577" s="29">
        <f t="shared" si="851"/>
        <v>3315.7611940298507</v>
      </c>
      <c r="K1577" s="125">
        <v>131911.79999999999</v>
      </c>
      <c r="L1577" s="125">
        <v>193830.25</v>
      </c>
      <c r="M1577" s="125">
        <v>34022</v>
      </c>
      <c r="N1577" s="126">
        <f t="shared" si="833"/>
        <v>204592.29349999997</v>
      </c>
      <c r="O1577" s="126">
        <f t="shared" ca="1" si="834"/>
        <v>602074.43343406031</v>
      </c>
      <c r="P1577" s="126">
        <f t="shared" ca="1" si="835"/>
        <v>119245</v>
      </c>
      <c r="Q1577" s="49">
        <f t="shared" si="852"/>
        <v>1</v>
      </c>
      <c r="R1577" s="49">
        <f t="shared" si="853"/>
        <v>0</v>
      </c>
      <c r="S1577" s="49">
        <f ca="1">OFFSET(V!$B$7,D1577,Q1577)*H1577</f>
        <v>16168.02</v>
      </c>
      <c r="T1577" s="49">
        <f ca="1">IF(R1577&gt;0,OFFSET(V!$I$7,D1577,R1577)*IF(R1577=1,H1577-9300,IF(R1577=2,H1577-18000,IF(R1577=3,H1577-45000,0))),0)</f>
        <v>0</v>
      </c>
      <c r="U1577" s="49">
        <f>IF(AND(I1577=1,H1577&gt;20000,H1577&lt;=45000),H1577*V!$G$7,0)+IF(AND(I1577=1,H1577&gt;45000,H1577&lt;=50000),V!$G$7/5000*(50000-H1577)*H1577,0)</f>
        <v>0</v>
      </c>
      <c r="V1577" s="50">
        <f t="shared" ca="1" si="836"/>
        <v>16168.02</v>
      </c>
      <c r="W1577" s="51">
        <v>0</v>
      </c>
      <c r="X1577" s="51">
        <v>0</v>
      </c>
      <c r="Y1577" s="52">
        <v>0</v>
      </c>
      <c r="Z1577" s="52">
        <v>1.2816889091248787E-3</v>
      </c>
      <c r="AA1577" s="52">
        <v>25579</v>
      </c>
      <c r="AB1577" s="138">
        <f t="shared" si="854"/>
        <v>24579</v>
      </c>
      <c r="AC1577" s="52">
        <v>65152.130666824669</v>
      </c>
      <c r="AD1577" s="138">
        <f t="shared" si="837"/>
        <v>0</v>
      </c>
      <c r="AE1577" s="138">
        <f t="shared" si="838"/>
        <v>2057</v>
      </c>
      <c r="AF1577" s="138">
        <f t="shared" si="839"/>
        <v>0</v>
      </c>
      <c r="AG1577" s="138">
        <f t="shared" si="840"/>
        <v>0</v>
      </c>
      <c r="AH1577" s="29"/>
      <c r="AI1577" s="29"/>
      <c r="AJ1577" s="15"/>
      <c r="AK1577" s="51">
        <f t="shared" ca="1" si="841"/>
        <v>1361832.5530734307</v>
      </c>
      <c r="AL1577" s="15">
        <f t="shared" ca="1" si="842"/>
        <v>1497245.5730734307</v>
      </c>
      <c r="AM1577" s="49">
        <f t="shared" ca="1" si="843"/>
        <v>9021.8629664324963</v>
      </c>
      <c r="AN1577" s="49">
        <f t="shared" ca="1" si="844"/>
        <v>0</v>
      </c>
      <c r="AO1577" s="15"/>
      <c r="AP1577" s="49">
        <f t="shared" ca="1" si="845"/>
        <v>37912.311770338165</v>
      </c>
      <c r="AQ1577" s="15">
        <f t="shared" si="855"/>
        <v>65152.130666824669</v>
      </c>
      <c r="AR1577" s="15">
        <f t="shared" si="856"/>
        <v>0</v>
      </c>
      <c r="AS1577" s="15"/>
      <c r="AT1577" s="15"/>
      <c r="AU1577" s="51">
        <f t="shared" si="846"/>
        <v>12289.5</v>
      </c>
      <c r="AV1577" s="51">
        <f t="shared" ca="1" si="847"/>
        <v>33573.27404732514</v>
      </c>
      <c r="AW1577" s="51">
        <f t="shared" ca="1" si="857"/>
        <v>0</v>
      </c>
      <c r="AX1577" s="15">
        <f t="shared" ca="1" si="858"/>
        <v>18622.955150838636</v>
      </c>
      <c r="AY1577" s="51">
        <f t="shared" ca="1" si="859"/>
        <v>-655.87554987335159</v>
      </c>
      <c r="AZ1577" s="52">
        <f t="shared" ca="1" si="848"/>
        <v>0</v>
      </c>
      <c r="BA1577" s="52">
        <f t="shared" ca="1" si="849"/>
        <v>0</v>
      </c>
      <c r="BB1577" s="52">
        <f t="shared" si="860"/>
        <v>0</v>
      </c>
      <c r="BC1577" s="39">
        <f t="shared" si="861"/>
        <v>0</v>
      </c>
      <c r="BD1577" s="51">
        <f t="shared" ca="1" si="862"/>
        <v>0</v>
      </c>
      <c r="BE1577" s="15">
        <f t="shared" ca="1" si="863"/>
        <v>83119.210267789953</v>
      </c>
      <c r="BF1577" s="62">
        <v>-30628.897008668071</v>
      </c>
      <c r="BG1577" s="15">
        <f t="shared" ca="1" si="864"/>
        <v>1558757.7492989849</v>
      </c>
      <c r="BH1577" s="15"/>
      <c r="BI1577" s="15"/>
    </row>
    <row r="1578" spans="1:61" ht="11.25" x14ac:dyDescent="0.2">
      <c r="A1578" s="60">
        <v>61263</v>
      </c>
      <c r="B1578" s="20"/>
      <c r="C1578" s="20">
        <v>1</v>
      </c>
      <c r="D1578" s="20">
        <f t="shared" si="850"/>
        <v>6</v>
      </c>
      <c r="E1578" s="47">
        <f t="shared" si="865"/>
        <v>5</v>
      </c>
      <c r="F1578" s="47">
        <f t="shared" si="866"/>
        <v>65</v>
      </c>
      <c r="G1578" s="61" t="s">
        <v>1658</v>
      </c>
      <c r="H1578" s="61">
        <v>5301</v>
      </c>
      <c r="I1578" s="48"/>
      <c r="J1578" s="29">
        <f t="shared" si="851"/>
        <v>8544.8955223880603</v>
      </c>
      <c r="K1578" s="125">
        <v>407620.55</v>
      </c>
      <c r="L1578" s="125">
        <v>1639046.86</v>
      </c>
      <c r="M1578" s="125">
        <v>636</v>
      </c>
      <c r="N1578" s="126">
        <f t="shared" si="833"/>
        <v>933351.07140000002</v>
      </c>
      <c r="O1578" s="126">
        <f t="shared" ca="1" si="834"/>
        <v>1551578.304148738</v>
      </c>
      <c r="P1578" s="126">
        <f t="shared" ca="1" si="835"/>
        <v>185468</v>
      </c>
      <c r="Q1578" s="49">
        <f t="shared" si="852"/>
        <v>1</v>
      </c>
      <c r="R1578" s="49">
        <f t="shared" si="853"/>
        <v>0</v>
      </c>
      <c r="S1578" s="49">
        <f ca="1">OFFSET(V!$B$7,D1578,Q1578)*H1578</f>
        <v>41665.86</v>
      </c>
      <c r="T1578" s="49">
        <f ca="1">IF(R1578&gt;0,OFFSET(V!$I$7,D1578,R1578)*IF(R1578=1,H1578-9300,IF(R1578=2,H1578-18000,IF(R1578=3,H1578-45000,0))),0)</f>
        <v>0</v>
      </c>
      <c r="U1578" s="49">
        <f>IF(AND(I1578=1,H1578&gt;20000,H1578&lt;=45000),H1578*V!$G$7,0)+IF(AND(I1578=1,H1578&gt;45000,H1578&lt;=50000),V!$G$7/5000*(50000-H1578)*H1578,0)</f>
        <v>0</v>
      </c>
      <c r="V1578" s="50">
        <f t="shared" ca="1" si="836"/>
        <v>41665.86</v>
      </c>
      <c r="W1578" s="51">
        <v>33263.339999999997</v>
      </c>
      <c r="X1578" s="51">
        <v>0</v>
      </c>
      <c r="Y1578" s="52">
        <v>3.2653455326934534E-3</v>
      </c>
      <c r="Z1578" s="52">
        <v>3.7578650427255895E-3</v>
      </c>
      <c r="AA1578" s="52">
        <v>10649</v>
      </c>
      <c r="AB1578" s="138">
        <f t="shared" si="854"/>
        <v>9649</v>
      </c>
      <c r="AC1578" s="52">
        <v>191023.66615555654</v>
      </c>
      <c r="AD1578" s="138">
        <f t="shared" si="837"/>
        <v>0</v>
      </c>
      <c r="AE1578" s="138">
        <f t="shared" si="838"/>
        <v>5301</v>
      </c>
      <c r="AF1578" s="138">
        <f t="shared" si="839"/>
        <v>0</v>
      </c>
      <c r="AG1578" s="138">
        <f t="shared" si="840"/>
        <v>0</v>
      </c>
      <c r="AH1578" s="29"/>
      <c r="AI1578" s="29"/>
      <c r="AJ1578" s="15"/>
      <c r="AK1578" s="51">
        <f t="shared" ca="1" si="841"/>
        <v>3509515.97658836</v>
      </c>
      <c r="AL1578" s="15">
        <f t="shared" ca="1" si="842"/>
        <v>3769913.1765883598</v>
      </c>
      <c r="AM1578" s="49">
        <f t="shared" ca="1" si="843"/>
        <v>23249.827702994</v>
      </c>
      <c r="AN1578" s="49">
        <f t="shared" ca="1" si="844"/>
        <v>4528.3567179514148</v>
      </c>
      <c r="AO1578" s="15"/>
      <c r="AP1578" s="49">
        <f t="shared" ca="1" si="845"/>
        <v>111157.51261976981</v>
      </c>
      <c r="AQ1578" s="15">
        <f t="shared" si="855"/>
        <v>191023.66615555654</v>
      </c>
      <c r="AR1578" s="15">
        <f t="shared" si="856"/>
        <v>0</v>
      </c>
      <c r="AS1578" s="15"/>
      <c r="AT1578" s="15"/>
      <c r="AU1578" s="51">
        <f t="shared" si="846"/>
        <v>4824.5</v>
      </c>
      <c r="AV1578" s="51">
        <f t="shared" ca="1" si="847"/>
        <v>86520.138903680388</v>
      </c>
      <c r="AW1578" s="51">
        <f t="shared" ca="1" si="857"/>
        <v>0</v>
      </c>
      <c r="AX1578" s="15">
        <f t="shared" ca="1" si="858"/>
        <v>11478.485367893678</v>
      </c>
      <c r="AY1578" s="51">
        <f t="shared" ca="1" si="859"/>
        <v>-404.25688841555643</v>
      </c>
      <c r="AZ1578" s="52">
        <f t="shared" ca="1" si="848"/>
        <v>0</v>
      </c>
      <c r="BA1578" s="52">
        <f t="shared" ca="1" si="849"/>
        <v>0</v>
      </c>
      <c r="BB1578" s="52">
        <f t="shared" si="860"/>
        <v>0</v>
      </c>
      <c r="BC1578" s="39">
        <f t="shared" si="861"/>
        <v>0</v>
      </c>
      <c r="BD1578" s="51">
        <f t="shared" ca="1" si="862"/>
        <v>0</v>
      </c>
      <c r="BE1578" s="15">
        <f t="shared" ca="1" si="863"/>
        <v>202097.89463503467</v>
      </c>
      <c r="BF1578" s="62">
        <v>-96055.658964581133</v>
      </c>
      <c r="BG1578" s="15">
        <f t="shared" ca="1" si="864"/>
        <v>3903733.5966797587</v>
      </c>
      <c r="BH1578" s="15"/>
      <c r="BI1578" s="15"/>
    </row>
    <row r="1579" spans="1:61" ht="11.25" x14ac:dyDescent="0.2">
      <c r="A1579" s="60">
        <v>61264</v>
      </c>
      <c r="B1579" s="20"/>
      <c r="C1579" s="20">
        <v>1</v>
      </c>
      <c r="D1579" s="20">
        <f t="shared" si="850"/>
        <v>6</v>
      </c>
      <c r="E1579" s="47">
        <f t="shared" si="865"/>
        <v>3</v>
      </c>
      <c r="F1579" s="47">
        <f t="shared" si="866"/>
        <v>63</v>
      </c>
      <c r="G1579" s="61" t="s">
        <v>1659</v>
      </c>
      <c r="H1579" s="61">
        <v>1897</v>
      </c>
      <c r="I1579" s="48"/>
      <c r="J1579" s="29">
        <f t="shared" si="851"/>
        <v>3057.8507462686566</v>
      </c>
      <c r="K1579" s="125">
        <v>154899.25</v>
      </c>
      <c r="L1579" s="125">
        <v>466507.32</v>
      </c>
      <c r="M1579" s="125">
        <v>0</v>
      </c>
      <c r="N1579" s="126">
        <f t="shared" si="833"/>
        <v>293465.31479999999</v>
      </c>
      <c r="O1579" s="126">
        <f t="shared" ca="1" si="834"/>
        <v>555243.16977365699</v>
      </c>
      <c r="P1579" s="126">
        <f t="shared" ca="1" si="835"/>
        <v>78533</v>
      </c>
      <c r="Q1579" s="49">
        <f t="shared" si="852"/>
        <v>1</v>
      </c>
      <c r="R1579" s="49">
        <f t="shared" si="853"/>
        <v>0</v>
      </c>
      <c r="S1579" s="49">
        <f ca="1">OFFSET(V!$B$7,D1579,Q1579)*H1579</f>
        <v>14910.42</v>
      </c>
      <c r="T1579" s="49">
        <f ca="1">IF(R1579&gt;0,OFFSET(V!$I$7,D1579,R1579)*IF(R1579=1,H1579-9300,IF(R1579=2,H1579-18000,IF(R1579=3,H1579-45000,0))),0)</f>
        <v>0</v>
      </c>
      <c r="U1579" s="49">
        <f>IF(AND(I1579=1,H1579&gt;20000,H1579&lt;=45000),H1579*V!$G$7,0)+IF(AND(I1579=1,H1579&gt;45000,H1579&lt;=50000),V!$G$7/5000*(50000-H1579)*H1579,0)</f>
        <v>0</v>
      </c>
      <c r="V1579" s="50">
        <f t="shared" ca="1" si="836"/>
        <v>14910.42</v>
      </c>
      <c r="W1579" s="51">
        <v>0</v>
      </c>
      <c r="X1579" s="51">
        <v>0</v>
      </c>
      <c r="Y1579" s="52">
        <v>0</v>
      </c>
      <c r="Z1579" s="52">
        <v>1.3834255601984349E-3</v>
      </c>
      <c r="AA1579" s="52">
        <v>14552</v>
      </c>
      <c r="AB1579" s="138">
        <f t="shared" si="854"/>
        <v>13552</v>
      </c>
      <c r="AC1579" s="52">
        <v>70323.712894898432</v>
      </c>
      <c r="AD1579" s="138">
        <f t="shared" si="837"/>
        <v>0</v>
      </c>
      <c r="AE1579" s="138">
        <f t="shared" si="838"/>
        <v>1897</v>
      </c>
      <c r="AF1579" s="138">
        <f t="shared" si="839"/>
        <v>0</v>
      </c>
      <c r="AG1579" s="138">
        <f t="shared" si="840"/>
        <v>0</v>
      </c>
      <c r="AH1579" s="29"/>
      <c r="AI1579" s="29"/>
      <c r="AJ1579" s="15"/>
      <c r="AK1579" s="51">
        <f t="shared" ca="1" si="841"/>
        <v>1255904.8873020408</v>
      </c>
      <c r="AL1579" s="15">
        <f t="shared" ca="1" si="842"/>
        <v>1349348.3073020407</v>
      </c>
      <c r="AM1579" s="49">
        <f t="shared" ca="1" si="843"/>
        <v>8320.113780905418</v>
      </c>
      <c r="AN1579" s="49">
        <f t="shared" ca="1" si="844"/>
        <v>0</v>
      </c>
      <c r="AO1579" s="15"/>
      <c r="AP1579" s="49">
        <f t="shared" ca="1" si="845"/>
        <v>40921.678244925461</v>
      </c>
      <c r="AQ1579" s="15">
        <f t="shared" si="855"/>
        <v>70323.712894898432</v>
      </c>
      <c r="AR1579" s="15">
        <f t="shared" si="856"/>
        <v>0</v>
      </c>
      <c r="AS1579" s="15"/>
      <c r="AT1579" s="15"/>
      <c r="AU1579" s="51">
        <f t="shared" si="846"/>
        <v>6776</v>
      </c>
      <c r="AV1579" s="51">
        <f t="shared" ca="1" si="847"/>
        <v>30961.838049477778</v>
      </c>
      <c r="AW1579" s="51">
        <f t="shared" ca="1" si="857"/>
        <v>0</v>
      </c>
      <c r="AX1579" s="15">
        <f t="shared" ca="1" si="858"/>
        <v>8335.8033995048027</v>
      </c>
      <c r="AY1579" s="51">
        <f t="shared" ca="1" si="859"/>
        <v>-293.57583659541609</v>
      </c>
      <c r="AZ1579" s="52">
        <f t="shared" ca="1" si="848"/>
        <v>0</v>
      </c>
      <c r="BA1579" s="52">
        <f t="shared" ca="1" si="849"/>
        <v>0</v>
      </c>
      <c r="BB1579" s="52">
        <f t="shared" si="860"/>
        <v>0</v>
      </c>
      <c r="BC1579" s="39">
        <f t="shared" si="861"/>
        <v>0</v>
      </c>
      <c r="BD1579" s="51">
        <f t="shared" ca="1" si="862"/>
        <v>0</v>
      </c>
      <c r="BE1579" s="15">
        <f t="shared" ca="1" si="863"/>
        <v>78365.940457807825</v>
      </c>
      <c r="BF1579" s="62">
        <v>-34334.837564270609</v>
      </c>
      <c r="BG1579" s="15">
        <f t="shared" ca="1" si="864"/>
        <v>1401699.5239764834</v>
      </c>
      <c r="BH1579" s="15"/>
      <c r="BI1579" s="15"/>
    </row>
    <row r="1580" spans="1:61" ht="11.25" x14ac:dyDescent="0.2">
      <c r="A1580" s="60">
        <v>61265</v>
      </c>
      <c r="B1580" s="20"/>
      <c r="C1580" s="20">
        <v>1</v>
      </c>
      <c r="D1580" s="20">
        <f t="shared" si="850"/>
        <v>6</v>
      </c>
      <c r="E1580" s="47">
        <f t="shared" si="865"/>
        <v>5</v>
      </c>
      <c r="F1580" s="47">
        <f t="shared" si="866"/>
        <v>65</v>
      </c>
      <c r="G1580" s="61" t="s">
        <v>1660</v>
      </c>
      <c r="H1580" s="61">
        <v>6691</v>
      </c>
      <c r="I1580" s="48"/>
      <c r="J1580" s="29">
        <f t="shared" si="851"/>
        <v>10785.492537313432</v>
      </c>
      <c r="K1580" s="125">
        <v>936639.65</v>
      </c>
      <c r="L1580" s="125">
        <v>2699423.7</v>
      </c>
      <c r="M1580" s="125">
        <v>0</v>
      </c>
      <c r="N1580" s="126">
        <f t="shared" si="833"/>
        <v>1727155.791</v>
      </c>
      <c r="O1580" s="126">
        <f t="shared" ca="1" si="834"/>
        <v>1958424.9071984917</v>
      </c>
      <c r="P1580" s="126">
        <f t="shared" ca="1" si="835"/>
        <v>69381</v>
      </c>
      <c r="Q1580" s="49">
        <f t="shared" si="852"/>
        <v>1</v>
      </c>
      <c r="R1580" s="49">
        <f t="shared" si="853"/>
        <v>0</v>
      </c>
      <c r="S1580" s="49">
        <f ca="1">OFFSET(V!$B$7,D1580,Q1580)*H1580</f>
        <v>52591.26</v>
      </c>
      <c r="T1580" s="49">
        <f ca="1">IF(R1580&gt;0,OFFSET(V!$I$7,D1580,R1580)*IF(R1580=1,H1580-9300,IF(R1580=2,H1580-18000,IF(R1580=3,H1580-45000,0))),0)</f>
        <v>0</v>
      </c>
      <c r="U1580" s="49">
        <f>IF(AND(I1580=1,H1580&gt;20000,H1580&lt;=45000),H1580*V!$G$7,0)+IF(AND(I1580=1,H1580&gt;45000,H1580&lt;=50000),V!$G$7/5000*(50000-H1580)*H1580,0)</f>
        <v>0</v>
      </c>
      <c r="V1580" s="50">
        <f t="shared" ca="1" si="836"/>
        <v>52591.26</v>
      </c>
      <c r="W1580" s="51">
        <v>19007.04</v>
      </c>
      <c r="X1580" s="51">
        <v>0</v>
      </c>
      <c r="Y1580" s="52">
        <v>0</v>
      </c>
      <c r="Z1580" s="52">
        <v>2.0042763964065673E-2</v>
      </c>
      <c r="AA1580" s="52">
        <v>1397119</v>
      </c>
      <c r="AB1580" s="138">
        <f t="shared" si="854"/>
        <v>1396119</v>
      </c>
      <c r="AC1580" s="52">
        <v>1018834.420282793</v>
      </c>
      <c r="AD1580" s="138">
        <f t="shared" si="837"/>
        <v>0</v>
      </c>
      <c r="AE1580" s="138">
        <f t="shared" si="838"/>
        <v>6691</v>
      </c>
      <c r="AF1580" s="138">
        <f t="shared" si="839"/>
        <v>0</v>
      </c>
      <c r="AG1580" s="138">
        <f t="shared" si="840"/>
        <v>0</v>
      </c>
      <c r="AH1580" s="29"/>
      <c r="AI1580" s="29"/>
      <c r="AJ1580" s="15"/>
      <c r="AK1580" s="51">
        <f t="shared" ca="1" si="841"/>
        <v>4429762.5729773082</v>
      </c>
      <c r="AL1580" s="15">
        <f t="shared" ca="1" si="842"/>
        <v>4570741.872977308</v>
      </c>
      <c r="AM1580" s="49">
        <f t="shared" ca="1" si="843"/>
        <v>29346.273752260491</v>
      </c>
      <c r="AN1580" s="49">
        <f t="shared" ca="1" si="844"/>
        <v>0</v>
      </c>
      <c r="AO1580" s="15"/>
      <c r="AP1580" s="49">
        <f t="shared" ca="1" si="845"/>
        <v>592864.23619268485</v>
      </c>
      <c r="AQ1580" s="15">
        <f t="shared" si="855"/>
        <v>1018834.420282793</v>
      </c>
      <c r="AR1580" s="15">
        <f t="shared" si="856"/>
        <v>0</v>
      </c>
      <c r="AS1580" s="15"/>
      <c r="AT1580" s="15"/>
      <c r="AU1580" s="51">
        <f t="shared" si="846"/>
        <v>698059.5</v>
      </c>
      <c r="AV1580" s="51">
        <f t="shared" ca="1" si="847"/>
        <v>109206.98913497933</v>
      </c>
      <c r="AW1580" s="51">
        <f t="shared" ca="1" si="857"/>
        <v>0</v>
      </c>
      <c r="AX1580" s="15">
        <f t="shared" ca="1" si="858"/>
        <v>381296.30504487129</v>
      </c>
      <c r="AY1580" s="51">
        <f t="shared" ca="1" si="859"/>
        <v>-13428.74542253947</v>
      </c>
      <c r="AZ1580" s="52">
        <f t="shared" ca="1" si="848"/>
        <v>0</v>
      </c>
      <c r="BA1580" s="52">
        <f t="shared" ca="1" si="849"/>
        <v>0</v>
      </c>
      <c r="BB1580" s="52">
        <f t="shared" si="860"/>
        <v>0</v>
      </c>
      <c r="BC1580" s="39">
        <f t="shared" si="861"/>
        <v>0</v>
      </c>
      <c r="BD1580" s="51">
        <f t="shared" ca="1" si="862"/>
        <v>0</v>
      </c>
      <c r="BE1580" s="15">
        <f t="shared" ca="1" si="863"/>
        <v>1386701.9799051248</v>
      </c>
      <c r="BF1580" s="62">
        <v>-161492.94331219321</v>
      </c>
      <c r="BG1580" s="15">
        <f t="shared" ca="1" si="864"/>
        <v>5825297.1833225004</v>
      </c>
      <c r="BH1580" s="15"/>
      <c r="BI1580" s="15"/>
    </row>
    <row r="1581" spans="1:61" ht="11.25" x14ac:dyDescent="0.2">
      <c r="A1581" s="60">
        <v>61266</v>
      </c>
      <c r="B1581" s="20"/>
      <c r="C1581" s="20">
        <v>1</v>
      </c>
      <c r="D1581" s="20">
        <f t="shared" si="850"/>
        <v>6</v>
      </c>
      <c r="E1581" s="47">
        <f t="shared" si="865"/>
        <v>3</v>
      </c>
      <c r="F1581" s="47">
        <f t="shared" si="866"/>
        <v>63</v>
      </c>
      <c r="G1581" s="61" t="s">
        <v>1661</v>
      </c>
      <c r="H1581" s="61">
        <v>1554</v>
      </c>
      <c r="I1581" s="48"/>
      <c r="J1581" s="29">
        <f t="shared" si="851"/>
        <v>2504.9552238805968</v>
      </c>
      <c r="K1581" s="125">
        <v>92412.700000000012</v>
      </c>
      <c r="L1581" s="125">
        <v>150675.25</v>
      </c>
      <c r="M1581" s="125">
        <v>57238</v>
      </c>
      <c r="N1581" s="126">
        <f t="shared" si="833"/>
        <v>182538.4915</v>
      </c>
      <c r="O1581" s="126">
        <f t="shared" ca="1" si="834"/>
        <v>454848.6483016673</v>
      </c>
      <c r="P1581" s="126">
        <f t="shared" ca="1" si="835"/>
        <v>81693</v>
      </c>
      <c r="Q1581" s="49">
        <f t="shared" si="852"/>
        <v>1</v>
      </c>
      <c r="R1581" s="49">
        <f t="shared" si="853"/>
        <v>0</v>
      </c>
      <c r="S1581" s="49">
        <f ca="1">OFFSET(V!$B$7,D1581,Q1581)*H1581</f>
        <v>12214.44</v>
      </c>
      <c r="T1581" s="49">
        <f ca="1">IF(R1581&gt;0,OFFSET(V!$I$7,D1581,R1581)*IF(R1581=1,H1581-9300,IF(R1581=2,H1581-18000,IF(R1581=3,H1581-45000,0))),0)</f>
        <v>0</v>
      </c>
      <c r="U1581" s="49">
        <f>IF(AND(I1581=1,H1581&gt;20000,H1581&lt;=45000),H1581*V!$G$7,0)+IF(AND(I1581=1,H1581&gt;45000,H1581&lt;=50000),V!$G$7/5000*(50000-H1581)*H1581,0)</f>
        <v>0</v>
      </c>
      <c r="V1581" s="50">
        <f t="shared" ca="1" si="836"/>
        <v>12214.44</v>
      </c>
      <c r="W1581" s="51">
        <v>0</v>
      </c>
      <c r="X1581" s="51">
        <v>0</v>
      </c>
      <c r="Y1581" s="52">
        <v>0</v>
      </c>
      <c r="Z1581" s="52">
        <v>1.1081153211295216E-3</v>
      </c>
      <c r="AA1581" s="52">
        <v>18942</v>
      </c>
      <c r="AB1581" s="138">
        <f t="shared" si="854"/>
        <v>17942</v>
      </c>
      <c r="AC1581" s="52">
        <v>56328.859274779519</v>
      </c>
      <c r="AD1581" s="138">
        <f t="shared" si="837"/>
        <v>0</v>
      </c>
      <c r="AE1581" s="138">
        <f t="shared" si="838"/>
        <v>1554</v>
      </c>
      <c r="AF1581" s="138">
        <f t="shared" si="839"/>
        <v>0</v>
      </c>
      <c r="AG1581" s="138">
        <f t="shared" si="840"/>
        <v>0</v>
      </c>
      <c r="AH1581" s="29"/>
      <c r="AI1581" s="29"/>
      <c r="AJ1581" s="15"/>
      <c r="AK1581" s="51">
        <f t="shared" ca="1" si="841"/>
        <v>1028822.4538046238</v>
      </c>
      <c r="AL1581" s="15">
        <f t="shared" ca="1" si="842"/>
        <v>1122729.8938046237</v>
      </c>
      <c r="AM1581" s="49">
        <f t="shared" ca="1" si="843"/>
        <v>6815.7389644317445</v>
      </c>
      <c r="AN1581" s="49">
        <f t="shared" ca="1" si="844"/>
        <v>0</v>
      </c>
      <c r="AO1581" s="15"/>
      <c r="AP1581" s="49">
        <f t="shared" ca="1" si="845"/>
        <v>32778.011288898146</v>
      </c>
      <c r="AQ1581" s="15">
        <f t="shared" si="855"/>
        <v>56328.859274779519</v>
      </c>
      <c r="AR1581" s="15">
        <f t="shared" si="856"/>
        <v>0</v>
      </c>
      <c r="AS1581" s="15"/>
      <c r="AT1581" s="15"/>
      <c r="AU1581" s="51">
        <f t="shared" si="846"/>
        <v>8971</v>
      </c>
      <c r="AV1581" s="51">
        <f t="shared" ca="1" si="847"/>
        <v>25363.572129092496</v>
      </c>
      <c r="AW1581" s="51">
        <f t="shared" ca="1" si="857"/>
        <v>0</v>
      </c>
      <c r="AX1581" s="15">
        <f t="shared" ca="1" si="858"/>
        <v>10783.724143211119</v>
      </c>
      <c r="AY1581" s="51">
        <f t="shared" ca="1" si="859"/>
        <v>-379.78832815868248</v>
      </c>
      <c r="AZ1581" s="52">
        <f t="shared" ca="1" si="848"/>
        <v>0</v>
      </c>
      <c r="BA1581" s="52">
        <f t="shared" ca="1" si="849"/>
        <v>0</v>
      </c>
      <c r="BB1581" s="52">
        <f t="shared" si="860"/>
        <v>0</v>
      </c>
      <c r="BC1581" s="39">
        <f t="shared" si="861"/>
        <v>0</v>
      </c>
      <c r="BD1581" s="51">
        <f t="shared" ca="1" si="862"/>
        <v>0</v>
      </c>
      <c r="BE1581" s="15">
        <f t="shared" ca="1" si="863"/>
        <v>66732.795089831954</v>
      </c>
      <c r="BF1581" s="62">
        <v>-22704.85109586436</v>
      </c>
      <c r="BG1581" s="15">
        <f t="shared" ca="1" si="864"/>
        <v>1173573.5767630232</v>
      </c>
      <c r="BH1581" s="15"/>
      <c r="BI1581" s="15"/>
    </row>
    <row r="1582" spans="1:61" ht="11.25" x14ac:dyDescent="0.2">
      <c r="A1582" s="60">
        <v>61267</v>
      </c>
      <c r="B1582" s="20"/>
      <c r="C1582" s="20">
        <v>1</v>
      </c>
      <c r="D1582" s="20">
        <f t="shared" si="850"/>
        <v>6</v>
      </c>
      <c r="E1582" s="47">
        <f t="shared" si="865"/>
        <v>4</v>
      </c>
      <c r="F1582" s="47">
        <f t="shared" si="866"/>
        <v>64</v>
      </c>
      <c r="G1582" s="61" t="s">
        <v>1662</v>
      </c>
      <c r="H1582" s="61">
        <v>2853</v>
      </c>
      <c r="I1582" s="48"/>
      <c r="J1582" s="29">
        <f t="shared" si="851"/>
        <v>4598.8656716417909</v>
      </c>
      <c r="K1582" s="125">
        <v>272054.65000000002</v>
      </c>
      <c r="L1582" s="125">
        <v>1023695.58</v>
      </c>
      <c r="M1582" s="125">
        <v>0</v>
      </c>
      <c r="N1582" s="126">
        <f t="shared" si="833"/>
        <v>595120.62419999996</v>
      </c>
      <c r="O1582" s="126">
        <f t="shared" ca="1" si="834"/>
        <v>835059.97014456685</v>
      </c>
      <c r="P1582" s="126">
        <f t="shared" ca="1" si="835"/>
        <v>71982</v>
      </c>
      <c r="Q1582" s="49">
        <f t="shared" si="852"/>
        <v>1</v>
      </c>
      <c r="R1582" s="49">
        <f t="shared" si="853"/>
        <v>0</v>
      </c>
      <c r="S1582" s="49">
        <f ca="1">OFFSET(V!$B$7,D1582,Q1582)*H1582</f>
        <v>22424.58</v>
      </c>
      <c r="T1582" s="49">
        <f ca="1">IF(R1582&gt;0,OFFSET(V!$I$7,D1582,R1582)*IF(R1582=1,H1582-9300,IF(R1582=2,H1582-18000,IF(R1582=3,H1582-45000,0))),0)</f>
        <v>0</v>
      </c>
      <c r="U1582" s="49">
        <f>IF(AND(I1582=1,H1582&gt;20000,H1582&lt;=45000),H1582*V!$G$7,0)+IF(AND(I1582=1,H1582&gt;45000,H1582&lt;=50000),V!$G$7/5000*(50000-H1582)*H1582,0)</f>
        <v>0</v>
      </c>
      <c r="V1582" s="50">
        <f t="shared" ca="1" si="836"/>
        <v>22424.58</v>
      </c>
      <c r="W1582" s="51">
        <v>8440.64</v>
      </c>
      <c r="X1582" s="51">
        <v>0</v>
      </c>
      <c r="Y1582" s="52">
        <v>0</v>
      </c>
      <c r="Z1582" s="52">
        <v>3.7382937798088158E-3</v>
      </c>
      <c r="AA1582" s="52">
        <v>7388</v>
      </c>
      <c r="AB1582" s="138">
        <f t="shared" si="854"/>
        <v>6388</v>
      </c>
      <c r="AC1582" s="52">
        <v>190028.79956211848</v>
      </c>
      <c r="AD1582" s="138">
        <f t="shared" si="837"/>
        <v>0</v>
      </c>
      <c r="AE1582" s="138">
        <f t="shared" si="838"/>
        <v>2853</v>
      </c>
      <c r="AF1582" s="138">
        <f t="shared" si="839"/>
        <v>0</v>
      </c>
      <c r="AG1582" s="138">
        <f t="shared" si="840"/>
        <v>0</v>
      </c>
      <c r="AH1582" s="29"/>
      <c r="AI1582" s="29"/>
      <c r="AJ1582" s="15"/>
      <c r="AK1582" s="51">
        <f t="shared" ca="1" si="841"/>
        <v>1888822.690286095</v>
      </c>
      <c r="AL1582" s="15">
        <f t="shared" ca="1" si="842"/>
        <v>1991669.910286095</v>
      </c>
      <c r="AM1582" s="49">
        <f t="shared" ca="1" si="843"/>
        <v>12513.065164429709</v>
      </c>
      <c r="AN1582" s="49">
        <f t="shared" ca="1" si="844"/>
        <v>0</v>
      </c>
      <c r="AO1582" s="15"/>
      <c r="AP1582" s="49">
        <f t="shared" ca="1" si="845"/>
        <v>110578.59536757434</v>
      </c>
      <c r="AQ1582" s="15">
        <f t="shared" si="855"/>
        <v>190028.79956211848</v>
      </c>
      <c r="AR1582" s="15">
        <f t="shared" si="856"/>
        <v>0</v>
      </c>
      <c r="AS1582" s="15"/>
      <c r="AT1582" s="15"/>
      <c r="AU1582" s="51">
        <f t="shared" si="846"/>
        <v>3194</v>
      </c>
      <c r="AV1582" s="51">
        <f t="shared" ca="1" si="847"/>
        <v>46565.168136615757</v>
      </c>
      <c r="AW1582" s="51">
        <f t="shared" ca="1" si="857"/>
        <v>10688.156101716537</v>
      </c>
      <c r="AX1582" s="15">
        <f t="shared" ca="1" si="858"/>
        <v>0</v>
      </c>
      <c r="AY1582" s="51">
        <f t="shared" ca="1" si="859"/>
        <v>0</v>
      </c>
      <c r="AZ1582" s="52">
        <f t="shared" ca="1" si="848"/>
        <v>0</v>
      </c>
      <c r="BA1582" s="52">
        <f t="shared" ca="1" si="849"/>
        <v>0</v>
      </c>
      <c r="BB1582" s="52">
        <f t="shared" si="860"/>
        <v>0</v>
      </c>
      <c r="BC1582" s="39">
        <f t="shared" si="861"/>
        <v>0</v>
      </c>
      <c r="BD1582" s="51">
        <f t="shared" ca="1" si="862"/>
        <v>0</v>
      </c>
      <c r="BE1582" s="15">
        <f t="shared" ca="1" si="863"/>
        <v>171025.91960590662</v>
      </c>
      <c r="BF1582" s="62">
        <v>-57458.620669938202</v>
      </c>
      <c r="BG1582" s="15">
        <f t="shared" ca="1" si="864"/>
        <v>2117750.274386493</v>
      </c>
      <c r="BH1582" s="15"/>
      <c r="BI1582" s="15"/>
    </row>
    <row r="1583" spans="1:61" ht="11.25" x14ac:dyDescent="0.2">
      <c r="A1583" s="60">
        <v>61410</v>
      </c>
      <c r="B1583" s="20"/>
      <c r="C1583" s="20">
        <v>1</v>
      </c>
      <c r="D1583" s="20">
        <f t="shared" si="850"/>
        <v>6</v>
      </c>
      <c r="E1583" s="47">
        <f t="shared" si="865"/>
        <v>2</v>
      </c>
      <c r="F1583" s="47">
        <f t="shared" si="866"/>
        <v>62</v>
      </c>
      <c r="G1583" s="61" t="s">
        <v>1663</v>
      </c>
      <c r="H1583" s="61">
        <v>915</v>
      </c>
      <c r="I1583" s="48"/>
      <c r="J1583" s="29">
        <f t="shared" si="851"/>
        <v>1474.9253731343283</v>
      </c>
      <c r="K1583" s="125">
        <v>55550</v>
      </c>
      <c r="L1583" s="125">
        <v>27404.45</v>
      </c>
      <c r="M1583" s="125">
        <v>33140</v>
      </c>
      <c r="N1583" s="126">
        <f t="shared" si="833"/>
        <v>83823.73550000001</v>
      </c>
      <c r="O1583" s="126">
        <f t="shared" ca="1" si="834"/>
        <v>267816.28905793157</v>
      </c>
      <c r="P1583" s="126">
        <f t="shared" ca="1" si="835"/>
        <v>55198</v>
      </c>
      <c r="Q1583" s="49">
        <f t="shared" si="852"/>
        <v>1</v>
      </c>
      <c r="R1583" s="49">
        <f t="shared" si="853"/>
        <v>0</v>
      </c>
      <c r="S1583" s="49">
        <f ca="1">OFFSET(V!$B$7,D1583,Q1583)*H1583</f>
        <v>7191.9000000000005</v>
      </c>
      <c r="T1583" s="49">
        <f ca="1">IF(R1583&gt;0,OFFSET(V!$I$7,D1583,R1583)*IF(R1583=1,H1583-9300,IF(R1583=2,H1583-18000,IF(R1583=3,H1583-45000,0))),0)</f>
        <v>0</v>
      </c>
      <c r="U1583" s="49">
        <f>IF(AND(I1583=1,H1583&gt;20000,H1583&lt;=45000),H1583*V!$G$7,0)+IF(AND(I1583=1,H1583&gt;45000,H1583&lt;=50000),V!$G$7/5000*(50000-H1583)*H1583,0)</f>
        <v>0</v>
      </c>
      <c r="V1583" s="50">
        <f t="shared" ca="1" si="836"/>
        <v>7191.9000000000005</v>
      </c>
      <c r="W1583" s="51">
        <v>0</v>
      </c>
      <c r="X1583" s="51">
        <v>0</v>
      </c>
      <c r="Y1583" s="52">
        <v>0</v>
      </c>
      <c r="Z1583" s="52">
        <v>9.6131245775157577E-4</v>
      </c>
      <c r="AA1583" s="52">
        <v>26546</v>
      </c>
      <c r="AB1583" s="138">
        <f t="shared" si="854"/>
        <v>25546</v>
      </c>
      <c r="AC1583" s="52">
        <v>48866.424928215289</v>
      </c>
      <c r="AD1583" s="138">
        <f t="shared" si="837"/>
        <v>0</v>
      </c>
      <c r="AE1583" s="138">
        <f t="shared" si="838"/>
        <v>915</v>
      </c>
      <c r="AF1583" s="138">
        <f t="shared" si="839"/>
        <v>0</v>
      </c>
      <c r="AG1583" s="138">
        <f t="shared" si="840"/>
        <v>0</v>
      </c>
      <c r="AH1583" s="29"/>
      <c r="AI1583" s="29"/>
      <c r="AJ1583" s="15"/>
      <c r="AK1583" s="51">
        <f t="shared" ca="1" si="841"/>
        <v>605773.83863013564</v>
      </c>
      <c r="AL1583" s="15">
        <f t="shared" ca="1" si="842"/>
        <v>668163.73863013566</v>
      </c>
      <c r="AM1583" s="49">
        <f t="shared" ca="1" si="843"/>
        <v>4013.1281547329768</v>
      </c>
      <c r="AN1583" s="49">
        <f t="shared" ca="1" si="844"/>
        <v>0</v>
      </c>
      <c r="AO1583" s="15"/>
      <c r="AP1583" s="49">
        <f t="shared" ca="1" si="845"/>
        <v>28435.587877461126</v>
      </c>
      <c r="AQ1583" s="15">
        <f t="shared" si="855"/>
        <v>48866.424928215289</v>
      </c>
      <c r="AR1583" s="15">
        <f t="shared" si="856"/>
        <v>0</v>
      </c>
      <c r="AS1583" s="15"/>
      <c r="AT1583" s="15"/>
      <c r="AU1583" s="51">
        <f t="shared" si="846"/>
        <v>12773</v>
      </c>
      <c r="AV1583" s="51">
        <f t="shared" ca="1" si="847"/>
        <v>14934.149612689596</v>
      </c>
      <c r="AW1583" s="51">
        <f t="shared" ca="1" si="857"/>
        <v>0</v>
      </c>
      <c r="AX1583" s="15">
        <f t="shared" ca="1" si="858"/>
        <v>7276.3125619354323</v>
      </c>
      <c r="AY1583" s="51">
        <f t="shared" ca="1" si="859"/>
        <v>-256.26198763598842</v>
      </c>
      <c r="AZ1583" s="52">
        <f t="shared" ca="1" si="848"/>
        <v>0</v>
      </c>
      <c r="BA1583" s="52">
        <f t="shared" ca="1" si="849"/>
        <v>0</v>
      </c>
      <c r="BB1583" s="52">
        <f t="shared" si="860"/>
        <v>0</v>
      </c>
      <c r="BC1583" s="39">
        <f t="shared" si="861"/>
        <v>0</v>
      </c>
      <c r="BD1583" s="51">
        <f t="shared" ca="1" si="862"/>
        <v>0</v>
      </c>
      <c r="BE1583" s="15">
        <f t="shared" ca="1" si="863"/>
        <v>55886.475502514731</v>
      </c>
      <c r="BF1583" s="62">
        <v>-17199.561048776683</v>
      </c>
      <c r="BG1583" s="15">
        <f t="shared" ca="1" si="864"/>
        <v>710863.78123860667</v>
      </c>
      <c r="BH1583" s="15"/>
      <c r="BI1583" s="15"/>
    </row>
    <row r="1584" spans="1:61" ht="11.25" x14ac:dyDescent="0.2">
      <c r="A1584" s="60">
        <v>61413</v>
      </c>
      <c r="B1584" s="20"/>
      <c r="C1584" s="20">
        <v>1</v>
      </c>
      <c r="D1584" s="20">
        <f t="shared" si="850"/>
        <v>6</v>
      </c>
      <c r="E1584" s="47">
        <f t="shared" si="865"/>
        <v>2</v>
      </c>
      <c r="F1584" s="47">
        <f t="shared" si="866"/>
        <v>62</v>
      </c>
      <c r="G1584" s="61" t="s">
        <v>1664</v>
      </c>
      <c r="H1584" s="61">
        <v>612</v>
      </c>
      <c r="I1584" s="48"/>
      <c r="J1584" s="29">
        <f t="shared" si="851"/>
        <v>986.50746268656712</v>
      </c>
      <c r="K1584" s="125">
        <v>51040</v>
      </c>
      <c r="L1584" s="125">
        <v>120282.98</v>
      </c>
      <c r="M1584" s="125">
        <v>0</v>
      </c>
      <c r="N1584" s="126">
        <f t="shared" si="833"/>
        <v>83659.162199999992</v>
      </c>
      <c r="O1584" s="126">
        <f t="shared" ca="1" si="834"/>
        <v>179129.58350104274</v>
      </c>
      <c r="P1584" s="126">
        <f t="shared" ca="1" si="835"/>
        <v>28641</v>
      </c>
      <c r="Q1584" s="49">
        <f t="shared" si="852"/>
        <v>1</v>
      </c>
      <c r="R1584" s="49">
        <f t="shared" si="853"/>
        <v>0</v>
      </c>
      <c r="S1584" s="49">
        <f ca="1">OFFSET(V!$B$7,D1584,Q1584)*H1584</f>
        <v>4810.3200000000006</v>
      </c>
      <c r="T1584" s="49">
        <f ca="1">IF(R1584&gt;0,OFFSET(V!$I$7,D1584,R1584)*IF(R1584=1,H1584-9300,IF(R1584=2,H1584-18000,IF(R1584=3,H1584-45000,0))),0)</f>
        <v>0</v>
      </c>
      <c r="U1584" s="49">
        <f>IF(AND(I1584=1,H1584&gt;20000,H1584&lt;=45000),H1584*V!$G$7,0)+IF(AND(I1584=1,H1584&gt;45000,H1584&lt;=50000),V!$G$7/5000*(50000-H1584)*H1584,0)</f>
        <v>0</v>
      </c>
      <c r="V1584" s="50">
        <f t="shared" ca="1" si="836"/>
        <v>4810.3200000000006</v>
      </c>
      <c r="W1584" s="51">
        <v>0</v>
      </c>
      <c r="X1584" s="51">
        <v>0</v>
      </c>
      <c r="Y1584" s="52">
        <v>0</v>
      </c>
      <c r="Z1584" s="52">
        <v>8.2294750737323596E-4</v>
      </c>
      <c r="AA1584" s="52">
        <v>0</v>
      </c>
      <c r="AB1584" s="138">
        <f t="shared" si="854"/>
        <v>0</v>
      </c>
      <c r="AC1584" s="52">
        <v>41832.915265629941</v>
      </c>
      <c r="AD1584" s="138">
        <f t="shared" si="837"/>
        <v>0</v>
      </c>
      <c r="AE1584" s="138">
        <f t="shared" si="838"/>
        <v>612</v>
      </c>
      <c r="AF1584" s="138">
        <f t="shared" si="839"/>
        <v>0</v>
      </c>
      <c r="AG1584" s="138">
        <f t="shared" si="840"/>
        <v>0</v>
      </c>
      <c r="AH1584" s="29"/>
      <c r="AI1584" s="29"/>
      <c r="AJ1584" s="15"/>
      <c r="AK1584" s="51">
        <f t="shared" ca="1" si="841"/>
        <v>405173.32157556614</v>
      </c>
      <c r="AL1584" s="15">
        <f t="shared" ca="1" si="842"/>
        <v>438624.64157556614</v>
      </c>
      <c r="AM1584" s="49">
        <f t="shared" ca="1" si="843"/>
        <v>2684.1906346410733</v>
      </c>
      <c r="AN1584" s="49">
        <f t="shared" ca="1" si="844"/>
        <v>0</v>
      </c>
      <c r="AO1584" s="15"/>
      <c r="AP1584" s="49">
        <f t="shared" ca="1" si="845"/>
        <v>24342.757628650819</v>
      </c>
      <c r="AQ1584" s="15">
        <f t="shared" si="855"/>
        <v>41832.915265629941</v>
      </c>
      <c r="AR1584" s="15">
        <f t="shared" si="856"/>
        <v>0</v>
      </c>
      <c r="AS1584" s="15"/>
      <c r="AT1584" s="15"/>
      <c r="AU1584" s="51">
        <f t="shared" si="846"/>
        <v>0</v>
      </c>
      <c r="AV1584" s="51">
        <f t="shared" ca="1" si="847"/>
        <v>9988.742691766156</v>
      </c>
      <c r="AW1584" s="51">
        <f t="shared" ca="1" si="857"/>
        <v>3318.1234186499642</v>
      </c>
      <c r="AX1584" s="15">
        <f t="shared" ca="1" si="858"/>
        <v>0</v>
      </c>
      <c r="AY1584" s="51">
        <f t="shared" ca="1" si="859"/>
        <v>0</v>
      </c>
      <c r="AZ1584" s="52">
        <f t="shared" ca="1" si="848"/>
        <v>0</v>
      </c>
      <c r="BA1584" s="52">
        <f t="shared" ca="1" si="849"/>
        <v>0</v>
      </c>
      <c r="BB1584" s="52">
        <f t="shared" si="860"/>
        <v>0</v>
      </c>
      <c r="BC1584" s="39">
        <f t="shared" si="861"/>
        <v>0</v>
      </c>
      <c r="BD1584" s="51">
        <f t="shared" ca="1" si="862"/>
        <v>0</v>
      </c>
      <c r="BE1584" s="15">
        <f t="shared" ca="1" si="863"/>
        <v>37649.623739066941</v>
      </c>
      <c r="BF1584" s="62">
        <v>-11793.040350090258</v>
      </c>
      <c r="BG1584" s="15">
        <f t="shared" ca="1" si="864"/>
        <v>467165.41559918394</v>
      </c>
      <c r="BH1584" s="15"/>
      <c r="BI1584" s="15"/>
    </row>
    <row r="1585" spans="1:61" ht="11.25" x14ac:dyDescent="0.2">
      <c r="A1585" s="60">
        <v>61425</v>
      </c>
      <c r="B1585" s="20"/>
      <c r="C1585" s="20">
        <v>1</v>
      </c>
      <c r="D1585" s="20">
        <f t="shared" si="850"/>
        <v>6</v>
      </c>
      <c r="E1585" s="47">
        <f t="shared" si="865"/>
        <v>3</v>
      </c>
      <c r="F1585" s="47">
        <f t="shared" si="866"/>
        <v>63</v>
      </c>
      <c r="G1585" s="61" t="s">
        <v>1665</v>
      </c>
      <c r="H1585" s="61">
        <v>2076</v>
      </c>
      <c r="I1585" s="48"/>
      <c r="J1585" s="29">
        <f t="shared" si="851"/>
        <v>3346.3880597014927</v>
      </c>
      <c r="K1585" s="125">
        <v>136190</v>
      </c>
      <c r="L1585" s="125">
        <v>84934.77</v>
      </c>
      <c r="M1585" s="125">
        <v>35193</v>
      </c>
      <c r="N1585" s="126">
        <f t="shared" si="833"/>
        <v>166374.3603</v>
      </c>
      <c r="O1585" s="126">
        <f t="shared" ca="1" si="834"/>
        <v>607635.6459937332</v>
      </c>
      <c r="P1585" s="126">
        <f t="shared" ca="1" si="835"/>
        <v>132378</v>
      </c>
      <c r="Q1585" s="49">
        <f t="shared" si="852"/>
        <v>1</v>
      </c>
      <c r="R1585" s="49">
        <f t="shared" si="853"/>
        <v>0</v>
      </c>
      <c r="S1585" s="49">
        <f ca="1">OFFSET(V!$B$7,D1585,Q1585)*H1585</f>
        <v>16317.36</v>
      </c>
      <c r="T1585" s="49">
        <f ca="1">IF(R1585&gt;0,OFFSET(V!$I$7,D1585,R1585)*IF(R1585=1,H1585-9300,IF(R1585=2,H1585-18000,IF(R1585=3,H1585-45000,0))),0)</f>
        <v>0</v>
      </c>
      <c r="U1585" s="49">
        <f>IF(AND(I1585=1,H1585&gt;20000,H1585&lt;=45000),H1585*V!$G$7,0)+IF(AND(I1585=1,H1585&gt;45000,H1585&lt;=50000),V!$G$7/5000*(50000-H1585)*H1585,0)</f>
        <v>0</v>
      </c>
      <c r="V1585" s="50">
        <f t="shared" ca="1" si="836"/>
        <v>16317.36</v>
      </c>
      <c r="W1585" s="51">
        <v>9064.64</v>
      </c>
      <c r="X1585" s="51">
        <v>0</v>
      </c>
      <c r="Y1585" s="52">
        <v>0</v>
      </c>
      <c r="Z1585" s="52">
        <v>2.463176046215652E-3</v>
      </c>
      <c r="AA1585" s="52">
        <v>49527</v>
      </c>
      <c r="AB1585" s="138">
        <f t="shared" si="854"/>
        <v>48527</v>
      </c>
      <c r="AC1585" s="52">
        <v>125210.70165771293</v>
      </c>
      <c r="AD1585" s="138">
        <f t="shared" si="837"/>
        <v>0</v>
      </c>
      <c r="AE1585" s="138">
        <f t="shared" si="838"/>
        <v>2076</v>
      </c>
      <c r="AF1585" s="138">
        <f t="shared" si="839"/>
        <v>0</v>
      </c>
      <c r="AG1585" s="138">
        <f t="shared" si="840"/>
        <v>0</v>
      </c>
      <c r="AH1585" s="29"/>
      <c r="AI1585" s="29"/>
      <c r="AJ1585" s="15"/>
      <c r="AK1585" s="51">
        <f t="shared" ca="1" si="841"/>
        <v>1374411.4633837834</v>
      </c>
      <c r="AL1585" s="15">
        <f t="shared" ca="1" si="842"/>
        <v>1532171.4633837834</v>
      </c>
      <c r="AM1585" s="49">
        <f t="shared" ca="1" si="843"/>
        <v>9105.1956822138363</v>
      </c>
      <c r="AN1585" s="49">
        <f t="shared" ca="1" si="844"/>
        <v>0</v>
      </c>
      <c r="AO1585" s="15"/>
      <c r="AP1585" s="49">
        <f t="shared" ca="1" si="845"/>
        <v>72860.658732795462</v>
      </c>
      <c r="AQ1585" s="15">
        <f t="shared" si="855"/>
        <v>125210.70165771293</v>
      </c>
      <c r="AR1585" s="15">
        <f t="shared" si="856"/>
        <v>0</v>
      </c>
      <c r="AS1585" s="15"/>
      <c r="AT1585" s="15"/>
      <c r="AU1585" s="51">
        <f t="shared" si="846"/>
        <v>24263.5</v>
      </c>
      <c r="AV1585" s="51">
        <f t="shared" ca="1" si="847"/>
        <v>33883.382072069515</v>
      </c>
      <c r="AW1585" s="51">
        <f t="shared" ca="1" si="857"/>
        <v>0</v>
      </c>
      <c r="AX1585" s="15">
        <f t="shared" ca="1" si="858"/>
        <v>5796.839147152059</v>
      </c>
      <c r="AY1585" s="51">
        <f t="shared" ca="1" si="859"/>
        <v>-204.15691453751441</v>
      </c>
      <c r="AZ1585" s="52">
        <f t="shared" ca="1" si="848"/>
        <v>0</v>
      </c>
      <c r="BA1585" s="52">
        <f t="shared" ca="1" si="849"/>
        <v>0</v>
      </c>
      <c r="BB1585" s="52">
        <f t="shared" si="860"/>
        <v>0</v>
      </c>
      <c r="BC1585" s="39">
        <f t="shared" si="861"/>
        <v>0</v>
      </c>
      <c r="BD1585" s="51">
        <f t="shared" ca="1" si="862"/>
        <v>0</v>
      </c>
      <c r="BE1585" s="15">
        <f t="shared" ca="1" si="863"/>
        <v>130803.38389032747</v>
      </c>
      <c r="BF1585" s="62">
        <v>-38169.624462038315</v>
      </c>
      <c r="BG1585" s="15">
        <f t="shared" ca="1" si="864"/>
        <v>1633910.4184942865</v>
      </c>
      <c r="BH1585" s="15"/>
      <c r="BI1585" s="15"/>
    </row>
    <row r="1586" spans="1:61" ht="11.25" x14ac:dyDescent="0.2">
      <c r="A1586" s="60">
        <v>61428</v>
      </c>
      <c r="B1586" s="20"/>
      <c r="C1586" s="20">
        <v>1</v>
      </c>
      <c r="D1586" s="20">
        <f t="shared" si="850"/>
        <v>6</v>
      </c>
      <c r="E1586" s="47">
        <f t="shared" si="865"/>
        <v>2</v>
      </c>
      <c r="F1586" s="47">
        <f t="shared" si="866"/>
        <v>62</v>
      </c>
      <c r="G1586" s="61" t="s">
        <v>1666</v>
      </c>
      <c r="H1586" s="61">
        <v>988</v>
      </c>
      <c r="I1586" s="48"/>
      <c r="J1586" s="29">
        <f t="shared" si="851"/>
        <v>1592.5970149253731</v>
      </c>
      <c r="K1586" s="125">
        <v>70040</v>
      </c>
      <c r="L1586" s="125">
        <v>24988.959999999999</v>
      </c>
      <c r="M1586" s="125">
        <v>34965</v>
      </c>
      <c r="N1586" s="126">
        <f t="shared" si="833"/>
        <v>95139.494399999996</v>
      </c>
      <c r="O1586" s="126">
        <f t="shared" ca="1" si="834"/>
        <v>289183.05310299055</v>
      </c>
      <c r="P1586" s="126">
        <f t="shared" ca="1" si="835"/>
        <v>58213</v>
      </c>
      <c r="Q1586" s="49">
        <f t="shared" si="852"/>
        <v>1</v>
      </c>
      <c r="R1586" s="49">
        <f t="shared" si="853"/>
        <v>0</v>
      </c>
      <c r="S1586" s="49">
        <f ca="1">OFFSET(V!$B$7,D1586,Q1586)*H1586</f>
        <v>7765.68</v>
      </c>
      <c r="T1586" s="49">
        <f ca="1">IF(R1586&gt;0,OFFSET(V!$I$7,D1586,R1586)*IF(R1586=1,H1586-9300,IF(R1586=2,H1586-18000,IF(R1586=3,H1586-45000,0))),0)</f>
        <v>0</v>
      </c>
      <c r="U1586" s="49">
        <f>IF(AND(I1586=1,H1586&gt;20000,H1586&lt;=45000),H1586*V!$G$7,0)+IF(AND(I1586=1,H1586&gt;45000,H1586&lt;=50000),V!$G$7/5000*(50000-H1586)*H1586,0)</f>
        <v>0</v>
      </c>
      <c r="V1586" s="50">
        <f t="shared" ca="1" si="836"/>
        <v>7765.68</v>
      </c>
      <c r="W1586" s="51">
        <v>0</v>
      </c>
      <c r="X1586" s="51">
        <v>0</v>
      </c>
      <c r="Y1586" s="52">
        <v>0</v>
      </c>
      <c r="Z1586" s="52">
        <v>7.644084378933101E-4</v>
      </c>
      <c r="AA1586" s="52">
        <v>9429</v>
      </c>
      <c r="AB1586" s="138">
        <f t="shared" si="854"/>
        <v>8429</v>
      </c>
      <c r="AC1586" s="52">
        <v>38857.196995215498</v>
      </c>
      <c r="AD1586" s="138">
        <f t="shared" si="837"/>
        <v>0</v>
      </c>
      <c r="AE1586" s="138">
        <f t="shared" si="838"/>
        <v>988</v>
      </c>
      <c r="AF1586" s="138">
        <f t="shared" si="839"/>
        <v>0</v>
      </c>
      <c r="AG1586" s="138">
        <f t="shared" si="840"/>
        <v>0</v>
      </c>
      <c r="AH1586" s="29"/>
      <c r="AI1586" s="29"/>
      <c r="AJ1586" s="15"/>
      <c r="AK1586" s="51">
        <f t="shared" ca="1" si="841"/>
        <v>654103.33613833226</v>
      </c>
      <c r="AL1586" s="15">
        <f t="shared" ca="1" si="842"/>
        <v>720082.01613833231</v>
      </c>
      <c r="AM1586" s="49">
        <f t="shared" ca="1" si="843"/>
        <v>4333.3012206297062</v>
      </c>
      <c r="AN1586" s="49">
        <f t="shared" ca="1" si="844"/>
        <v>0</v>
      </c>
      <c r="AO1586" s="15"/>
      <c r="AP1586" s="49">
        <f t="shared" ca="1" si="845"/>
        <v>22611.174061789978</v>
      </c>
      <c r="AQ1586" s="15">
        <f t="shared" si="855"/>
        <v>38857.196995215498</v>
      </c>
      <c r="AR1586" s="15">
        <f t="shared" si="856"/>
        <v>0</v>
      </c>
      <c r="AS1586" s="15"/>
      <c r="AT1586" s="15"/>
      <c r="AU1586" s="51">
        <f t="shared" si="846"/>
        <v>4214.5</v>
      </c>
      <c r="AV1586" s="51">
        <f t="shared" ca="1" si="847"/>
        <v>16125.617286707457</v>
      </c>
      <c r="AW1586" s="51">
        <f t="shared" ca="1" si="857"/>
        <v>0</v>
      </c>
      <c r="AX1586" s="15">
        <f t="shared" ca="1" si="858"/>
        <v>4094.0943532819365</v>
      </c>
      <c r="AY1586" s="51">
        <f t="shared" ca="1" si="859"/>
        <v>-144.18852236086991</v>
      </c>
      <c r="AZ1586" s="52">
        <f t="shared" ca="1" si="848"/>
        <v>0</v>
      </c>
      <c r="BA1586" s="52">
        <f t="shared" ca="1" si="849"/>
        <v>0</v>
      </c>
      <c r="BB1586" s="52">
        <f t="shared" si="860"/>
        <v>0</v>
      </c>
      <c r="BC1586" s="39">
        <f t="shared" si="861"/>
        <v>0</v>
      </c>
      <c r="BD1586" s="51">
        <f t="shared" ca="1" si="862"/>
        <v>0</v>
      </c>
      <c r="BE1586" s="15">
        <f t="shared" ca="1" si="863"/>
        <v>42807.102826136565</v>
      </c>
      <c r="BF1586" s="62">
        <v>-16242.070840040362</v>
      </c>
      <c r="BG1586" s="15">
        <f t="shared" ca="1" si="864"/>
        <v>750980.3493450582</v>
      </c>
      <c r="BH1586" s="15"/>
      <c r="BI1586" s="15"/>
    </row>
    <row r="1587" spans="1:61" ht="11.25" x14ac:dyDescent="0.2">
      <c r="A1587" s="60">
        <v>61437</v>
      </c>
      <c r="B1587" s="20"/>
      <c r="C1587" s="20">
        <v>1</v>
      </c>
      <c r="D1587" s="20">
        <f t="shared" si="850"/>
        <v>6</v>
      </c>
      <c r="E1587" s="47">
        <f t="shared" si="865"/>
        <v>3</v>
      </c>
      <c r="F1587" s="47">
        <f t="shared" si="866"/>
        <v>63</v>
      </c>
      <c r="G1587" s="61" t="s">
        <v>1667</v>
      </c>
      <c r="H1587" s="61">
        <v>1497</v>
      </c>
      <c r="I1587" s="48"/>
      <c r="J1587" s="29">
        <f t="shared" si="851"/>
        <v>2413.0746268656717</v>
      </c>
      <c r="K1587" s="125">
        <v>103785</v>
      </c>
      <c r="L1587" s="125">
        <v>30771.33</v>
      </c>
      <c r="M1587" s="125">
        <v>74255</v>
      </c>
      <c r="N1587" s="126">
        <f t="shared" si="833"/>
        <v>160981.01870000002</v>
      </c>
      <c r="O1587" s="126">
        <f t="shared" ca="1" si="834"/>
        <v>438165.0106226487</v>
      </c>
      <c r="P1587" s="126">
        <f t="shared" ca="1" si="835"/>
        <v>83155</v>
      </c>
      <c r="Q1587" s="49">
        <f t="shared" si="852"/>
        <v>1</v>
      </c>
      <c r="R1587" s="49">
        <f t="shared" si="853"/>
        <v>0</v>
      </c>
      <c r="S1587" s="49">
        <f ca="1">OFFSET(V!$B$7,D1587,Q1587)*H1587</f>
        <v>11766.42</v>
      </c>
      <c r="T1587" s="49">
        <f ca="1">IF(R1587&gt;0,OFFSET(V!$I$7,D1587,R1587)*IF(R1587=1,H1587-9300,IF(R1587=2,H1587-18000,IF(R1587=3,H1587-45000,0))),0)</f>
        <v>0</v>
      </c>
      <c r="U1587" s="49">
        <f>IF(AND(I1587=1,H1587&gt;20000,H1587&lt;=45000),H1587*V!$G$7,0)+IF(AND(I1587=1,H1587&gt;45000,H1587&lt;=50000),V!$G$7/5000*(50000-H1587)*H1587,0)</f>
        <v>0</v>
      </c>
      <c r="V1587" s="50">
        <f t="shared" ca="1" si="836"/>
        <v>11766.42</v>
      </c>
      <c r="W1587" s="51">
        <v>0</v>
      </c>
      <c r="X1587" s="51">
        <v>0</v>
      </c>
      <c r="Y1587" s="52">
        <v>0</v>
      </c>
      <c r="Z1587" s="52">
        <v>1.3402344697232092E-3</v>
      </c>
      <c r="AA1587" s="52">
        <v>35671</v>
      </c>
      <c r="AB1587" s="138">
        <f t="shared" si="854"/>
        <v>34671</v>
      </c>
      <c r="AC1587" s="52">
        <v>68128.178900455183</v>
      </c>
      <c r="AD1587" s="138">
        <f t="shared" si="837"/>
        <v>0</v>
      </c>
      <c r="AE1587" s="138">
        <f t="shared" si="838"/>
        <v>1497</v>
      </c>
      <c r="AF1587" s="138">
        <f t="shared" si="839"/>
        <v>0</v>
      </c>
      <c r="AG1587" s="138">
        <f t="shared" si="840"/>
        <v>0</v>
      </c>
      <c r="AH1587" s="29"/>
      <c r="AI1587" s="29"/>
      <c r="AJ1587" s="15"/>
      <c r="AK1587" s="51">
        <f t="shared" ca="1" si="841"/>
        <v>991085.72287356621</v>
      </c>
      <c r="AL1587" s="15">
        <f t="shared" ca="1" si="842"/>
        <v>1086007.1428735661</v>
      </c>
      <c r="AM1587" s="49">
        <f t="shared" ca="1" si="843"/>
        <v>6565.7408170877234</v>
      </c>
      <c r="AN1587" s="49">
        <f t="shared" ca="1" si="844"/>
        <v>0</v>
      </c>
      <c r="AO1587" s="15"/>
      <c r="AP1587" s="49">
        <f t="shared" ca="1" si="845"/>
        <v>39644.08734424763</v>
      </c>
      <c r="AQ1587" s="15">
        <f t="shared" si="855"/>
        <v>68128.178900455183</v>
      </c>
      <c r="AR1587" s="15">
        <f t="shared" si="856"/>
        <v>0</v>
      </c>
      <c r="AS1587" s="15"/>
      <c r="AT1587" s="15"/>
      <c r="AU1587" s="51">
        <f t="shared" si="846"/>
        <v>17335.5</v>
      </c>
      <c r="AV1587" s="51">
        <f t="shared" ca="1" si="847"/>
        <v>24433.248054859374</v>
      </c>
      <c r="AW1587" s="51">
        <f t="shared" ca="1" si="857"/>
        <v>0</v>
      </c>
      <c r="AX1587" s="15">
        <f t="shared" ca="1" si="858"/>
        <v>13284.656498651821</v>
      </c>
      <c r="AY1587" s="51">
        <f t="shared" ca="1" si="859"/>
        <v>-467.86781772062028</v>
      </c>
      <c r="AZ1587" s="52">
        <f t="shared" ca="1" si="848"/>
        <v>0</v>
      </c>
      <c r="BA1587" s="52">
        <f t="shared" ca="1" si="849"/>
        <v>0</v>
      </c>
      <c r="BB1587" s="52">
        <f t="shared" si="860"/>
        <v>0</v>
      </c>
      <c r="BC1587" s="39">
        <f t="shared" si="861"/>
        <v>0</v>
      </c>
      <c r="BD1587" s="51">
        <f t="shared" ca="1" si="862"/>
        <v>0</v>
      </c>
      <c r="BE1587" s="15">
        <f t="shared" ca="1" si="863"/>
        <v>80944.967581386387</v>
      </c>
      <c r="BF1587" s="62">
        <v>-25250.523243480635</v>
      </c>
      <c r="BG1587" s="15">
        <f t="shared" ca="1" si="864"/>
        <v>1148267.3280285597</v>
      </c>
      <c r="BH1587" s="15"/>
      <c r="BI1587" s="15"/>
    </row>
    <row r="1588" spans="1:61" ht="11.25" x14ac:dyDescent="0.2">
      <c r="A1588" s="60">
        <v>61438</v>
      </c>
      <c r="B1588" s="20"/>
      <c r="C1588" s="20">
        <v>1</v>
      </c>
      <c r="D1588" s="20">
        <f t="shared" si="850"/>
        <v>6</v>
      </c>
      <c r="E1588" s="47">
        <f t="shared" si="865"/>
        <v>4</v>
      </c>
      <c r="F1588" s="47">
        <f t="shared" si="866"/>
        <v>64</v>
      </c>
      <c r="G1588" s="61" t="s">
        <v>1668</v>
      </c>
      <c r="H1588" s="61">
        <v>3747</v>
      </c>
      <c r="I1588" s="48"/>
      <c r="J1588" s="29">
        <f t="shared" si="851"/>
        <v>6039.940298507463</v>
      </c>
      <c r="K1588" s="125">
        <v>417190</v>
      </c>
      <c r="L1588" s="125">
        <v>1246916.29</v>
      </c>
      <c r="M1588" s="125">
        <v>9906</v>
      </c>
      <c r="N1588" s="126">
        <f t="shared" si="833"/>
        <v>796580.1531</v>
      </c>
      <c r="O1588" s="126">
        <f t="shared" ca="1" si="834"/>
        <v>1096729.6558470705</v>
      </c>
      <c r="P1588" s="126">
        <f t="shared" ca="1" si="835"/>
        <v>90045</v>
      </c>
      <c r="Q1588" s="49">
        <f t="shared" si="852"/>
        <v>1</v>
      </c>
      <c r="R1588" s="49">
        <f t="shared" si="853"/>
        <v>0</v>
      </c>
      <c r="S1588" s="49">
        <f ca="1">OFFSET(V!$B$7,D1588,Q1588)*H1588</f>
        <v>29451.420000000002</v>
      </c>
      <c r="T1588" s="49">
        <f ca="1">IF(R1588&gt;0,OFFSET(V!$I$7,D1588,R1588)*IF(R1588=1,H1588-9300,IF(R1588=2,H1588-18000,IF(R1588=3,H1588-45000,0))),0)</f>
        <v>0</v>
      </c>
      <c r="U1588" s="49">
        <f>IF(AND(I1588=1,H1588&gt;20000,H1588&lt;=45000),H1588*V!$G$7,0)+IF(AND(I1588=1,H1588&gt;45000,H1588&lt;=50000),V!$G$7/5000*(50000-H1588)*H1588,0)</f>
        <v>0</v>
      </c>
      <c r="V1588" s="50">
        <f t="shared" ca="1" si="836"/>
        <v>29451.420000000002</v>
      </c>
      <c r="W1588" s="51">
        <v>9696.9600000000009</v>
      </c>
      <c r="X1588" s="51">
        <v>0</v>
      </c>
      <c r="Y1588" s="52">
        <v>0</v>
      </c>
      <c r="Z1588" s="52">
        <v>7.1557927015704912E-3</v>
      </c>
      <c r="AA1588" s="52">
        <v>62340</v>
      </c>
      <c r="AB1588" s="138">
        <f t="shared" si="854"/>
        <v>61340</v>
      </c>
      <c r="AC1588" s="52">
        <v>363750.6245066573</v>
      </c>
      <c r="AD1588" s="138">
        <f t="shared" si="837"/>
        <v>0</v>
      </c>
      <c r="AE1588" s="138">
        <f t="shared" si="838"/>
        <v>3747</v>
      </c>
      <c r="AF1588" s="138">
        <f t="shared" si="839"/>
        <v>0</v>
      </c>
      <c r="AG1588" s="138">
        <f t="shared" si="840"/>
        <v>0</v>
      </c>
      <c r="AH1588" s="29"/>
      <c r="AI1588" s="29"/>
      <c r="AJ1588" s="15"/>
      <c r="AK1588" s="51">
        <f t="shared" ca="1" si="841"/>
        <v>2480693.5227837358</v>
      </c>
      <c r="AL1588" s="15">
        <f t="shared" ca="1" si="842"/>
        <v>2609886.9027837357</v>
      </c>
      <c r="AM1588" s="49">
        <f t="shared" ca="1" si="843"/>
        <v>16434.088738562255</v>
      </c>
      <c r="AN1588" s="49">
        <f t="shared" ca="1" si="844"/>
        <v>0</v>
      </c>
      <c r="AO1588" s="15"/>
      <c r="AP1588" s="49">
        <f t="shared" ca="1" si="845"/>
        <v>211668.09038792894</v>
      </c>
      <c r="AQ1588" s="15">
        <f t="shared" si="855"/>
        <v>363750.6245066573</v>
      </c>
      <c r="AR1588" s="15">
        <f t="shared" si="856"/>
        <v>0</v>
      </c>
      <c r="AS1588" s="15"/>
      <c r="AT1588" s="15"/>
      <c r="AU1588" s="51">
        <f t="shared" si="846"/>
        <v>30670</v>
      </c>
      <c r="AV1588" s="51">
        <f t="shared" ca="1" si="847"/>
        <v>61156.566774587889</v>
      </c>
      <c r="AW1588" s="51">
        <f t="shared" ca="1" si="857"/>
        <v>23880.904893474712</v>
      </c>
      <c r="AX1588" s="15">
        <f t="shared" ca="1" si="858"/>
        <v>0</v>
      </c>
      <c r="AY1588" s="51">
        <f t="shared" ca="1" si="859"/>
        <v>0</v>
      </c>
      <c r="AZ1588" s="52">
        <f t="shared" ca="1" si="848"/>
        <v>0</v>
      </c>
      <c r="BA1588" s="52">
        <f t="shared" ca="1" si="849"/>
        <v>0</v>
      </c>
      <c r="BB1588" s="52">
        <f t="shared" si="860"/>
        <v>0</v>
      </c>
      <c r="BC1588" s="39">
        <f t="shared" si="861"/>
        <v>0</v>
      </c>
      <c r="BD1588" s="51">
        <f t="shared" ca="1" si="862"/>
        <v>0</v>
      </c>
      <c r="BE1588" s="15">
        <f t="shared" ca="1" si="863"/>
        <v>327375.56205599156</v>
      </c>
      <c r="BF1588" s="62">
        <v>-92938.73748031797</v>
      </c>
      <c r="BG1588" s="15">
        <f t="shared" ca="1" si="864"/>
        <v>2860757.8160979711</v>
      </c>
      <c r="BH1588" s="15"/>
      <c r="BI1588" s="15"/>
    </row>
    <row r="1589" spans="1:61" ht="11.25" x14ac:dyDescent="0.2">
      <c r="A1589" s="60">
        <v>61439</v>
      </c>
      <c r="B1589" s="20"/>
      <c r="C1589" s="20">
        <v>1</v>
      </c>
      <c r="D1589" s="20">
        <f t="shared" si="850"/>
        <v>6</v>
      </c>
      <c r="E1589" s="47">
        <f t="shared" si="865"/>
        <v>5</v>
      </c>
      <c r="F1589" s="47">
        <f t="shared" si="866"/>
        <v>65</v>
      </c>
      <c r="G1589" s="61" t="s">
        <v>1669</v>
      </c>
      <c r="H1589" s="61">
        <v>5076</v>
      </c>
      <c r="I1589" s="48"/>
      <c r="J1589" s="29">
        <f t="shared" si="851"/>
        <v>8182.2089552238804</v>
      </c>
      <c r="K1589" s="125">
        <v>422820</v>
      </c>
      <c r="L1589" s="125">
        <v>622200.58000000007</v>
      </c>
      <c r="M1589" s="125">
        <v>130797</v>
      </c>
      <c r="N1589" s="126">
        <f t="shared" si="833"/>
        <v>677885.62620000006</v>
      </c>
      <c r="O1589" s="126">
        <f t="shared" ca="1" si="834"/>
        <v>1485721.8396262957</v>
      </c>
      <c r="P1589" s="126">
        <f t="shared" ca="1" si="835"/>
        <v>242351</v>
      </c>
      <c r="Q1589" s="49">
        <f t="shared" si="852"/>
        <v>1</v>
      </c>
      <c r="R1589" s="49">
        <f t="shared" si="853"/>
        <v>0</v>
      </c>
      <c r="S1589" s="49">
        <f ca="1">OFFSET(V!$B$7,D1589,Q1589)*H1589</f>
        <v>39897.360000000001</v>
      </c>
      <c r="T1589" s="49">
        <f ca="1">IF(R1589&gt;0,OFFSET(V!$I$7,D1589,R1589)*IF(R1589=1,H1589-9300,IF(R1589=2,H1589-18000,IF(R1589=3,H1589-45000,0))),0)</f>
        <v>0</v>
      </c>
      <c r="U1589" s="49">
        <f>IF(AND(I1589=1,H1589&gt;20000,H1589&lt;=45000),H1589*V!$G$7,0)+IF(AND(I1589=1,H1589&gt;45000,H1589&lt;=50000),V!$G$7/5000*(50000-H1589)*H1589,0)</f>
        <v>0</v>
      </c>
      <c r="V1589" s="50">
        <f t="shared" ca="1" si="836"/>
        <v>39897.360000000001</v>
      </c>
      <c r="W1589" s="51">
        <v>0</v>
      </c>
      <c r="X1589" s="51">
        <v>0</v>
      </c>
      <c r="Y1589" s="52">
        <v>1.2833939404895999E-3</v>
      </c>
      <c r="Z1589" s="52">
        <v>4.6847513130911841E-3</v>
      </c>
      <c r="AA1589" s="52">
        <v>64973</v>
      </c>
      <c r="AB1589" s="138">
        <f t="shared" si="854"/>
        <v>63973</v>
      </c>
      <c r="AC1589" s="52">
        <v>238140.10367031788</v>
      </c>
      <c r="AD1589" s="138">
        <f t="shared" si="837"/>
        <v>0</v>
      </c>
      <c r="AE1589" s="138">
        <f t="shared" si="838"/>
        <v>5076</v>
      </c>
      <c r="AF1589" s="138">
        <f t="shared" si="839"/>
        <v>0</v>
      </c>
      <c r="AG1589" s="138">
        <f t="shared" si="840"/>
        <v>0</v>
      </c>
      <c r="AH1589" s="29"/>
      <c r="AI1589" s="29"/>
      <c r="AJ1589" s="15"/>
      <c r="AK1589" s="51">
        <f t="shared" ca="1" si="841"/>
        <v>3360555.1965973428</v>
      </c>
      <c r="AL1589" s="15">
        <f t="shared" ca="1" si="842"/>
        <v>3642803.5565973427</v>
      </c>
      <c r="AM1589" s="49">
        <f t="shared" ca="1" si="843"/>
        <v>22262.992910846548</v>
      </c>
      <c r="AN1589" s="49">
        <f t="shared" ca="1" si="844"/>
        <v>1779.8011003755571</v>
      </c>
      <c r="AO1589" s="15"/>
      <c r="AP1589" s="49">
        <f t="shared" ca="1" si="845"/>
        <v>138574.77511425439</v>
      </c>
      <c r="AQ1589" s="15">
        <f t="shared" si="855"/>
        <v>238140.10367031788</v>
      </c>
      <c r="AR1589" s="15">
        <f t="shared" si="856"/>
        <v>0</v>
      </c>
      <c r="AS1589" s="15"/>
      <c r="AT1589" s="15"/>
      <c r="AU1589" s="51">
        <f t="shared" si="846"/>
        <v>31986.5</v>
      </c>
      <c r="AV1589" s="51">
        <f t="shared" ca="1" si="847"/>
        <v>82847.807031707533</v>
      </c>
      <c r="AW1589" s="51">
        <f t="shared" ca="1" si="857"/>
        <v>0</v>
      </c>
      <c r="AX1589" s="15">
        <f t="shared" ca="1" si="858"/>
        <v>15268.978475644049</v>
      </c>
      <c r="AY1589" s="51">
        <f t="shared" ca="1" si="859"/>
        <v>-537.75298133961473</v>
      </c>
      <c r="AZ1589" s="52">
        <f t="shared" ca="1" si="848"/>
        <v>0</v>
      </c>
      <c r="BA1589" s="52">
        <f t="shared" ca="1" si="849"/>
        <v>0</v>
      </c>
      <c r="BB1589" s="52">
        <f t="shared" si="860"/>
        <v>0</v>
      </c>
      <c r="BC1589" s="39">
        <f t="shared" si="861"/>
        <v>0</v>
      </c>
      <c r="BD1589" s="51">
        <f t="shared" ca="1" si="862"/>
        <v>0</v>
      </c>
      <c r="BE1589" s="15">
        <f t="shared" ca="1" si="863"/>
        <v>252871.32916462232</v>
      </c>
      <c r="BF1589" s="62">
        <v>-93902.992892676833</v>
      </c>
      <c r="BG1589" s="15">
        <f t="shared" ca="1" si="864"/>
        <v>3825814.6868805103</v>
      </c>
      <c r="BH1589" s="15"/>
      <c r="BI1589" s="15"/>
    </row>
    <row r="1590" spans="1:61" ht="11.25" x14ac:dyDescent="0.2">
      <c r="A1590" s="60">
        <v>61440</v>
      </c>
      <c r="B1590" s="20"/>
      <c r="C1590" s="20">
        <v>1</v>
      </c>
      <c r="D1590" s="20">
        <f t="shared" si="850"/>
        <v>6</v>
      </c>
      <c r="E1590" s="47">
        <f t="shared" si="865"/>
        <v>4</v>
      </c>
      <c r="F1590" s="47">
        <f t="shared" si="866"/>
        <v>64</v>
      </c>
      <c r="G1590" s="61" t="s">
        <v>1670</v>
      </c>
      <c r="H1590" s="61">
        <v>3072</v>
      </c>
      <c r="I1590" s="48"/>
      <c r="J1590" s="29">
        <f t="shared" si="851"/>
        <v>4951.8805970149251</v>
      </c>
      <c r="K1590" s="125">
        <v>223765</v>
      </c>
      <c r="L1590" s="125">
        <v>205865.79</v>
      </c>
      <c r="M1590" s="125">
        <v>73511</v>
      </c>
      <c r="N1590" s="126">
        <f t="shared" si="833"/>
        <v>314909.45809999999</v>
      </c>
      <c r="O1590" s="126">
        <f t="shared" ca="1" si="834"/>
        <v>899160.26227974391</v>
      </c>
      <c r="P1590" s="126">
        <f t="shared" ca="1" si="835"/>
        <v>175275</v>
      </c>
      <c r="Q1590" s="49">
        <f t="shared" si="852"/>
        <v>1</v>
      </c>
      <c r="R1590" s="49">
        <f t="shared" si="853"/>
        <v>0</v>
      </c>
      <c r="S1590" s="49">
        <f ca="1">OFFSET(V!$B$7,D1590,Q1590)*H1590</f>
        <v>24145.920000000002</v>
      </c>
      <c r="T1590" s="49">
        <f ca="1">IF(R1590&gt;0,OFFSET(V!$I$7,D1590,R1590)*IF(R1590=1,H1590-9300,IF(R1590=2,H1590-18000,IF(R1590=3,H1590-45000,0))),0)</f>
        <v>0</v>
      </c>
      <c r="U1590" s="49">
        <f>IF(AND(I1590=1,H1590&gt;20000,H1590&lt;=45000),H1590*V!$G$7,0)+IF(AND(I1590=1,H1590&gt;45000,H1590&lt;=50000),V!$G$7/5000*(50000-H1590)*H1590,0)</f>
        <v>0</v>
      </c>
      <c r="V1590" s="50">
        <f t="shared" ca="1" si="836"/>
        <v>24145.920000000002</v>
      </c>
      <c r="W1590" s="51">
        <v>0</v>
      </c>
      <c r="X1590" s="51">
        <v>0</v>
      </c>
      <c r="Y1590" s="52">
        <v>0</v>
      </c>
      <c r="Z1590" s="52">
        <v>2.1838759330339687E-3</v>
      </c>
      <c r="AA1590" s="52">
        <v>101382</v>
      </c>
      <c r="AB1590" s="138">
        <f t="shared" si="854"/>
        <v>100382</v>
      </c>
      <c r="AC1590" s="52">
        <v>111013.03064743897</v>
      </c>
      <c r="AD1590" s="138">
        <f t="shared" si="837"/>
        <v>0</v>
      </c>
      <c r="AE1590" s="138">
        <f t="shared" si="838"/>
        <v>3072</v>
      </c>
      <c r="AF1590" s="138">
        <f t="shared" si="839"/>
        <v>0</v>
      </c>
      <c r="AG1590" s="138">
        <f t="shared" si="840"/>
        <v>0</v>
      </c>
      <c r="AH1590" s="29"/>
      <c r="AI1590" s="29"/>
      <c r="AJ1590" s="15"/>
      <c r="AK1590" s="51">
        <f t="shared" ca="1" si="841"/>
        <v>2033811.1828106849</v>
      </c>
      <c r="AL1590" s="15">
        <f t="shared" ca="1" si="842"/>
        <v>2233232.1028106846</v>
      </c>
      <c r="AM1590" s="49">
        <f t="shared" ca="1" si="843"/>
        <v>13473.584362119896</v>
      </c>
      <c r="AN1590" s="49">
        <f t="shared" ca="1" si="844"/>
        <v>0</v>
      </c>
      <c r="AO1590" s="15"/>
      <c r="AP1590" s="49">
        <f t="shared" ca="1" si="845"/>
        <v>64598.971444212548</v>
      </c>
      <c r="AQ1590" s="15">
        <f t="shared" si="855"/>
        <v>111013.03064743897</v>
      </c>
      <c r="AR1590" s="15">
        <f t="shared" si="856"/>
        <v>0</v>
      </c>
      <c r="AS1590" s="15"/>
      <c r="AT1590" s="15"/>
      <c r="AU1590" s="51">
        <f t="shared" si="846"/>
        <v>50191</v>
      </c>
      <c r="AV1590" s="51">
        <f t="shared" ca="1" si="847"/>
        <v>50139.571158669336</v>
      </c>
      <c r="AW1590" s="51">
        <f t="shared" ca="1" si="857"/>
        <v>0</v>
      </c>
      <c r="AX1590" s="15">
        <f t="shared" ca="1" si="858"/>
        <v>53916.511955442911</v>
      </c>
      <c r="AY1590" s="51">
        <f t="shared" ca="1" si="859"/>
        <v>-1898.8673730676303</v>
      </c>
      <c r="AZ1590" s="52">
        <f t="shared" ca="1" si="848"/>
        <v>0</v>
      </c>
      <c r="BA1590" s="52">
        <f t="shared" ca="1" si="849"/>
        <v>0</v>
      </c>
      <c r="BB1590" s="52">
        <f t="shared" si="860"/>
        <v>0</v>
      </c>
      <c r="BC1590" s="39">
        <f t="shared" si="861"/>
        <v>0</v>
      </c>
      <c r="BD1590" s="51">
        <f t="shared" ca="1" si="862"/>
        <v>0</v>
      </c>
      <c r="BE1590" s="15">
        <f t="shared" ca="1" si="863"/>
        <v>163030.67522981425</v>
      </c>
      <c r="BF1590" s="62">
        <v>-52972.195397539937</v>
      </c>
      <c r="BG1590" s="15">
        <f t="shared" ca="1" si="864"/>
        <v>2356764.1670050789</v>
      </c>
      <c r="BH1590" s="15"/>
      <c r="BI1590" s="15"/>
    </row>
    <row r="1591" spans="1:61" ht="11.25" x14ac:dyDescent="0.2">
      <c r="A1591" s="60">
        <v>61441</v>
      </c>
      <c r="B1591" s="20"/>
      <c r="C1591" s="20">
        <v>1</v>
      </c>
      <c r="D1591" s="20">
        <f t="shared" si="850"/>
        <v>6</v>
      </c>
      <c r="E1591" s="47">
        <f t="shared" si="865"/>
        <v>3</v>
      </c>
      <c r="F1591" s="47">
        <f t="shared" si="866"/>
        <v>63</v>
      </c>
      <c r="G1591" s="61" t="s">
        <v>1671</v>
      </c>
      <c r="H1591" s="61">
        <v>1187</v>
      </c>
      <c r="I1591" s="48"/>
      <c r="J1591" s="29">
        <f t="shared" si="851"/>
        <v>1913.3731343283582</v>
      </c>
      <c r="K1591" s="125">
        <v>66895</v>
      </c>
      <c r="L1591" s="125">
        <v>35545.129999999997</v>
      </c>
      <c r="M1591" s="125">
        <v>53285</v>
      </c>
      <c r="N1591" s="126">
        <f t="shared" si="833"/>
        <v>115312.0007</v>
      </c>
      <c r="O1591" s="126">
        <f t="shared" ca="1" si="834"/>
        <v>347429.43728061719</v>
      </c>
      <c r="P1591" s="126">
        <f t="shared" ca="1" si="835"/>
        <v>69635</v>
      </c>
      <c r="Q1591" s="49">
        <f t="shared" si="852"/>
        <v>1</v>
      </c>
      <c r="R1591" s="49">
        <f t="shared" si="853"/>
        <v>0</v>
      </c>
      <c r="S1591" s="49">
        <f ca="1">OFFSET(V!$B$7,D1591,Q1591)*H1591</f>
        <v>9329.82</v>
      </c>
      <c r="T1591" s="49">
        <f ca="1">IF(R1591&gt;0,OFFSET(V!$I$7,D1591,R1591)*IF(R1591=1,H1591-9300,IF(R1591=2,H1591-18000,IF(R1591=3,H1591-45000,0))),0)</f>
        <v>0</v>
      </c>
      <c r="U1591" s="49">
        <f>IF(AND(I1591=1,H1591&gt;20000,H1591&lt;=45000),H1591*V!$G$7,0)+IF(AND(I1591=1,H1591&gt;45000,H1591&lt;=50000),V!$G$7/5000*(50000-H1591)*H1591,0)</f>
        <v>0</v>
      </c>
      <c r="V1591" s="50">
        <f t="shared" ca="1" si="836"/>
        <v>9329.82</v>
      </c>
      <c r="W1591" s="51">
        <v>0</v>
      </c>
      <c r="X1591" s="51">
        <v>0</v>
      </c>
      <c r="Y1591" s="52">
        <v>0</v>
      </c>
      <c r="Z1591" s="52">
        <v>9.7678349754269905E-4</v>
      </c>
      <c r="AA1591" s="52">
        <v>4251</v>
      </c>
      <c r="AB1591" s="138">
        <f t="shared" si="854"/>
        <v>3251</v>
      </c>
      <c r="AC1591" s="52">
        <v>49652.864756824813</v>
      </c>
      <c r="AD1591" s="138">
        <f t="shared" si="837"/>
        <v>0</v>
      </c>
      <c r="AE1591" s="138">
        <f t="shared" si="838"/>
        <v>1187</v>
      </c>
      <c r="AF1591" s="138">
        <f t="shared" si="839"/>
        <v>0</v>
      </c>
      <c r="AG1591" s="138">
        <f t="shared" si="840"/>
        <v>0</v>
      </c>
      <c r="AH1591" s="29"/>
      <c r="AI1591" s="29"/>
      <c r="AJ1591" s="15"/>
      <c r="AK1591" s="51">
        <f t="shared" ca="1" si="841"/>
        <v>785850.87044149835</v>
      </c>
      <c r="AL1591" s="15">
        <f t="shared" ca="1" si="842"/>
        <v>864815.6904414983</v>
      </c>
      <c r="AM1591" s="49">
        <f t="shared" ca="1" si="843"/>
        <v>5206.1017701290093</v>
      </c>
      <c r="AN1591" s="49">
        <f t="shared" ca="1" si="844"/>
        <v>0</v>
      </c>
      <c r="AO1591" s="15"/>
      <c r="AP1591" s="49">
        <f t="shared" ca="1" si="845"/>
        <v>28893.220677274348</v>
      </c>
      <c r="AQ1591" s="15">
        <f t="shared" si="855"/>
        <v>49652.864756824813</v>
      </c>
      <c r="AR1591" s="15">
        <f t="shared" si="856"/>
        <v>0</v>
      </c>
      <c r="AS1591" s="15"/>
      <c r="AT1591" s="15"/>
      <c r="AU1591" s="51">
        <f t="shared" si="846"/>
        <v>1625.5</v>
      </c>
      <c r="AV1591" s="51">
        <f t="shared" ca="1" si="847"/>
        <v>19373.590809030113</v>
      </c>
      <c r="AW1591" s="51">
        <f t="shared" ca="1" si="857"/>
        <v>0</v>
      </c>
      <c r="AX1591" s="15">
        <f t="shared" ca="1" si="858"/>
        <v>239.44672947964864</v>
      </c>
      <c r="AY1591" s="51">
        <f t="shared" ca="1" si="859"/>
        <v>-8.4329932650763002</v>
      </c>
      <c r="AZ1591" s="52">
        <f t="shared" ca="1" si="848"/>
        <v>0</v>
      </c>
      <c r="BA1591" s="52">
        <f t="shared" ca="1" si="849"/>
        <v>0</v>
      </c>
      <c r="BB1591" s="52">
        <f t="shared" si="860"/>
        <v>0</v>
      </c>
      <c r="BC1591" s="39">
        <f t="shared" si="861"/>
        <v>0</v>
      </c>
      <c r="BD1591" s="51">
        <f t="shared" ca="1" si="862"/>
        <v>0</v>
      </c>
      <c r="BE1591" s="15">
        <f t="shared" ca="1" si="863"/>
        <v>49883.878493039381</v>
      </c>
      <c r="BF1591" s="62">
        <v>-19036.727618754696</v>
      </c>
      <c r="BG1591" s="15">
        <f t="shared" ca="1" si="864"/>
        <v>900868.94308591203</v>
      </c>
      <c r="BH1591" s="15"/>
      <c r="BI1591" s="15"/>
    </row>
    <row r="1592" spans="1:61" ht="11.25" x14ac:dyDescent="0.2">
      <c r="A1592" s="60">
        <v>61442</v>
      </c>
      <c r="B1592" s="20"/>
      <c r="C1592" s="20">
        <v>1</v>
      </c>
      <c r="D1592" s="20">
        <f t="shared" si="850"/>
        <v>6</v>
      </c>
      <c r="E1592" s="47">
        <f t="shared" si="865"/>
        <v>3</v>
      </c>
      <c r="F1592" s="47">
        <f t="shared" si="866"/>
        <v>63</v>
      </c>
      <c r="G1592" s="61" t="s">
        <v>1672</v>
      </c>
      <c r="H1592" s="61">
        <v>1850</v>
      </c>
      <c r="I1592" s="48"/>
      <c r="J1592" s="29">
        <f t="shared" si="851"/>
        <v>2982.0895522388059</v>
      </c>
      <c r="K1592" s="125">
        <v>200460</v>
      </c>
      <c r="L1592" s="125">
        <v>237346.7</v>
      </c>
      <c r="M1592" s="125">
        <v>33242</v>
      </c>
      <c r="N1592" s="126">
        <f t="shared" si="833"/>
        <v>270138.413</v>
      </c>
      <c r="O1592" s="126">
        <f t="shared" ca="1" si="834"/>
        <v>541486.48607341351</v>
      </c>
      <c r="P1592" s="126">
        <f t="shared" ca="1" si="835"/>
        <v>81404</v>
      </c>
      <c r="Q1592" s="49">
        <f t="shared" si="852"/>
        <v>1</v>
      </c>
      <c r="R1592" s="49">
        <f t="shared" si="853"/>
        <v>0</v>
      </c>
      <c r="S1592" s="49">
        <f ca="1">OFFSET(V!$B$7,D1592,Q1592)*H1592</f>
        <v>14541</v>
      </c>
      <c r="T1592" s="49">
        <f ca="1">IF(R1592&gt;0,OFFSET(V!$I$7,D1592,R1592)*IF(R1592=1,H1592-9300,IF(R1592=2,H1592-18000,IF(R1592=3,H1592-45000,0))),0)</f>
        <v>0</v>
      </c>
      <c r="U1592" s="49">
        <f>IF(AND(I1592=1,H1592&gt;20000,H1592&lt;=45000),H1592*V!$G$7,0)+IF(AND(I1592=1,H1592&gt;45000,H1592&lt;=50000),V!$G$7/5000*(50000-H1592)*H1592,0)</f>
        <v>0</v>
      </c>
      <c r="V1592" s="50">
        <f t="shared" ca="1" si="836"/>
        <v>14541</v>
      </c>
      <c r="W1592" s="51">
        <v>0</v>
      </c>
      <c r="X1592" s="51">
        <v>0</v>
      </c>
      <c r="Y1592" s="52">
        <v>0</v>
      </c>
      <c r="Z1592" s="52">
        <v>2.2724674313708299E-3</v>
      </c>
      <c r="AA1592" s="52">
        <v>279178</v>
      </c>
      <c r="AB1592" s="138">
        <f t="shared" si="854"/>
        <v>278178</v>
      </c>
      <c r="AC1592" s="52">
        <v>115516.40493313357</v>
      </c>
      <c r="AD1592" s="138">
        <f t="shared" si="837"/>
        <v>0</v>
      </c>
      <c r="AE1592" s="138">
        <f t="shared" si="838"/>
        <v>1850</v>
      </c>
      <c r="AF1592" s="138">
        <f t="shared" si="839"/>
        <v>0</v>
      </c>
      <c r="AG1592" s="138">
        <f t="shared" si="840"/>
        <v>0</v>
      </c>
      <c r="AH1592" s="29"/>
      <c r="AI1592" s="29"/>
      <c r="AJ1592" s="15"/>
      <c r="AK1592" s="51">
        <f t="shared" ca="1" si="841"/>
        <v>1224788.6354816949</v>
      </c>
      <c r="AL1592" s="15">
        <f t="shared" ca="1" si="842"/>
        <v>1320733.6354816949</v>
      </c>
      <c r="AM1592" s="49">
        <f t="shared" ca="1" si="843"/>
        <v>8113.9749576568383</v>
      </c>
      <c r="AN1592" s="49">
        <f t="shared" ca="1" si="844"/>
        <v>0</v>
      </c>
      <c r="AO1592" s="15"/>
      <c r="AP1592" s="49">
        <f t="shared" ca="1" si="845"/>
        <v>67219.504774286979</v>
      </c>
      <c r="AQ1592" s="15">
        <f t="shared" si="855"/>
        <v>115516.40493313357</v>
      </c>
      <c r="AR1592" s="15">
        <f t="shared" si="856"/>
        <v>0</v>
      </c>
      <c r="AS1592" s="15"/>
      <c r="AT1592" s="15"/>
      <c r="AU1592" s="51">
        <f t="shared" si="846"/>
        <v>139089</v>
      </c>
      <c r="AV1592" s="51">
        <f t="shared" ca="1" si="847"/>
        <v>30194.728725110115</v>
      </c>
      <c r="AW1592" s="51">
        <f t="shared" ca="1" si="857"/>
        <v>0</v>
      </c>
      <c r="AX1592" s="15">
        <f t="shared" ca="1" si="858"/>
        <v>120986.82856626355</v>
      </c>
      <c r="AY1592" s="51">
        <f t="shared" ca="1" si="859"/>
        <v>-4260.9941371070536</v>
      </c>
      <c r="AZ1592" s="52">
        <f t="shared" ca="1" si="848"/>
        <v>0</v>
      </c>
      <c r="BA1592" s="52">
        <f t="shared" ca="1" si="849"/>
        <v>0</v>
      </c>
      <c r="BB1592" s="52">
        <f t="shared" si="860"/>
        <v>0</v>
      </c>
      <c r="BC1592" s="39">
        <f t="shared" si="861"/>
        <v>0</v>
      </c>
      <c r="BD1592" s="51">
        <f t="shared" ca="1" si="862"/>
        <v>0</v>
      </c>
      <c r="BE1592" s="15">
        <f t="shared" ca="1" si="863"/>
        <v>232242.23936229007</v>
      </c>
      <c r="BF1592" s="62">
        <v>-37016.389835633228</v>
      </c>
      <c r="BG1592" s="15">
        <f t="shared" ca="1" si="864"/>
        <v>1524073.4599660086</v>
      </c>
      <c r="BH1592" s="15"/>
      <c r="BI1592" s="15"/>
    </row>
    <row r="1593" spans="1:61" ht="11.25" x14ac:dyDescent="0.2">
      <c r="A1593" s="60">
        <v>61443</v>
      </c>
      <c r="B1593" s="20"/>
      <c r="C1593" s="20">
        <v>1</v>
      </c>
      <c r="D1593" s="20">
        <f t="shared" si="850"/>
        <v>6</v>
      </c>
      <c r="E1593" s="47">
        <f t="shared" si="865"/>
        <v>3</v>
      </c>
      <c r="F1593" s="47">
        <f t="shared" si="866"/>
        <v>63</v>
      </c>
      <c r="G1593" s="61" t="s">
        <v>1673</v>
      </c>
      <c r="H1593" s="61">
        <v>1945</v>
      </c>
      <c r="I1593" s="48"/>
      <c r="J1593" s="29">
        <f t="shared" si="851"/>
        <v>3135.2238805970151</v>
      </c>
      <c r="K1593" s="125">
        <v>151235</v>
      </c>
      <c r="L1593" s="125">
        <v>229999.81</v>
      </c>
      <c r="M1593" s="125">
        <v>32830</v>
      </c>
      <c r="N1593" s="126">
        <f t="shared" si="833"/>
        <v>231419.12589999998</v>
      </c>
      <c r="O1593" s="126">
        <f t="shared" ca="1" si="834"/>
        <v>569292.54887177807</v>
      </c>
      <c r="P1593" s="126">
        <f t="shared" ca="1" si="835"/>
        <v>101362</v>
      </c>
      <c r="Q1593" s="49">
        <f t="shared" si="852"/>
        <v>1</v>
      </c>
      <c r="R1593" s="49">
        <f t="shared" si="853"/>
        <v>0</v>
      </c>
      <c r="S1593" s="49">
        <f ca="1">OFFSET(V!$B$7,D1593,Q1593)*H1593</f>
        <v>15287.7</v>
      </c>
      <c r="T1593" s="49">
        <f ca="1">IF(R1593&gt;0,OFFSET(V!$I$7,D1593,R1593)*IF(R1593=1,H1593-9300,IF(R1593=2,H1593-18000,IF(R1593=3,H1593-45000,0))),0)</f>
        <v>0</v>
      </c>
      <c r="U1593" s="49">
        <f>IF(AND(I1593=1,H1593&gt;20000,H1593&lt;=45000),H1593*V!$G$7,0)+IF(AND(I1593=1,H1593&gt;45000,H1593&lt;=50000),V!$G$7/5000*(50000-H1593)*H1593,0)</f>
        <v>0</v>
      </c>
      <c r="V1593" s="50">
        <f t="shared" ca="1" si="836"/>
        <v>15287.7</v>
      </c>
      <c r="W1593" s="51">
        <v>0</v>
      </c>
      <c r="X1593" s="51">
        <v>0</v>
      </c>
      <c r="Y1593" s="52">
        <v>0</v>
      </c>
      <c r="Z1593" s="52">
        <v>1.8331837950044747E-3</v>
      </c>
      <c r="AA1593" s="52">
        <v>80717</v>
      </c>
      <c r="AB1593" s="138">
        <f t="shared" si="854"/>
        <v>79717</v>
      </c>
      <c r="AC1593" s="52">
        <v>93186.286701962934</v>
      </c>
      <c r="AD1593" s="138">
        <f t="shared" si="837"/>
        <v>0</v>
      </c>
      <c r="AE1593" s="138">
        <f t="shared" si="838"/>
        <v>1945</v>
      </c>
      <c r="AF1593" s="138">
        <f t="shared" si="839"/>
        <v>0</v>
      </c>
      <c r="AG1593" s="138">
        <f t="shared" si="840"/>
        <v>0</v>
      </c>
      <c r="AH1593" s="29"/>
      <c r="AI1593" s="29"/>
      <c r="AJ1593" s="15"/>
      <c r="AK1593" s="51">
        <f t="shared" ca="1" si="841"/>
        <v>1287683.1870334579</v>
      </c>
      <c r="AL1593" s="15">
        <f t="shared" ca="1" si="842"/>
        <v>1404332.8870334579</v>
      </c>
      <c r="AM1593" s="49">
        <f t="shared" ca="1" si="843"/>
        <v>8530.6385365635415</v>
      </c>
      <c r="AN1593" s="49">
        <f t="shared" ca="1" si="844"/>
        <v>0</v>
      </c>
      <c r="AO1593" s="15"/>
      <c r="AP1593" s="49">
        <f t="shared" ca="1" si="845"/>
        <v>54225.510631901489</v>
      </c>
      <c r="AQ1593" s="15">
        <f t="shared" si="855"/>
        <v>93186.286701962934</v>
      </c>
      <c r="AR1593" s="15">
        <f t="shared" si="856"/>
        <v>0</v>
      </c>
      <c r="AS1593" s="15"/>
      <c r="AT1593" s="15"/>
      <c r="AU1593" s="51">
        <f t="shared" si="846"/>
        <v>39858.5</v>
      </c>
      <c r="AV1593" s="51">
        <f t="shared" ca="1" si="847"/>
        <v>31745.268848831984</v>
      </c>
      <c r="AW1593" s="51">
        <f t="shared" ca="1" si="857"/>
        <v>0</v>
      </c>
      <c r="AX1593" s="15">
        <f t="shared" ca="1" si="858"/>
        <v>32642.992778770538</v>
      </c>
      <c r="AY1593" s="51">
        <f t="shared" ca="1" si="859"/>
        <v>-1149.6425065129281</v>
      </c>
      <c r="AZ1593" s="52">
        <f t="shared" ca="1" si="848"/>
        <v>0</v>
      </c>
      <c r="BA1593" s="52">
        <f t="shared" ca="1" si="849"/>
        <v>0</v>
      </c>
      <c r="BB1593" s="52">
        <f t="shared" si="860"/>
        <v>0</v>
      </c>
      <c r="BC1593" s="39">
        <f t="shared" si="861"/>
        <v>0</v>
      </c>
      <c r="BD1593" s="51">
        <f t="shared" ca="1" si="862"/>
        <v>0</v>
      </c>
      <c r="BE1593" s="15">
        <f t="shared" ca="1" si="863"/>
        <v>124679.63697422054</v>
      </c>
      <c r="BF1593" s="62">
        <v>-35946.065334955128</v>
      </c>
      <c r="BG1593" s="15">
        <f t="shared" ca="1" si="864"/>
        <v>1501597.0972092869</v>
      </c>
      <c r="BH1593" s="15"/>
      <c r="BI1593" s="15"/>
    </row>
    <row r="1594" spans="1:61" ht="11.25" x14ac:dyDescent="0.2">
      <c r="A1594" s="60">
        <v>61444</v>
      </c>
      <c r="B1594" s="20"/>
      <c r="C1594" s="20">
        <v>1</v>
      </c>
      <c r="D1594" s="20">
        <f t="shared" si="850"/>
        <v>6</v>
      </c>
      <c r="E1594" s="47">
        <f t="shared" si="865"/>
        <v>3</v>
      </c>
      <c r="F1594" s="47">
        <f t="shared" si="866"/>
        <v>63</v>
      </c>
      <c r="G1594" s="61" t="s">
        <v>1674</v>
      </c>
      <c r="H1594" s="61">
        <v>2184</v>
      </c>
      <c r="I1594" s="48"/>
      <c r="J1594" s="29">
        <f t="shared" si="851"/>
        <v>3520.4776119402986</v>
      </c>
      <c r="K1594" s="125">
        <v>196655</v>
      </c>
      <c r="L1594" s="125">
        <v>570033.54</v>
      </c>
      <c r="M1594" s="125">
        <v>21219</v>
      </c>
      <c r="N1594" s="126">
        <f t="shared" si="833"/>
        <v>385123.68060000002</v>
      </c>
      <c r="O1594" s="126">
        <f t="shared" ca="1" si="834"/>
        <v>639246.7489645055</v>
      </c>
      <c r="P1594" s="126">
        <f t="shared" ca="1" si="835"/>
        <v>76237</v>
      </c>
      <c r="Q1594" s="49">
        <f t="shared" si="852"/>
        <v>1</v>
      </c>
      <c r="R1594" s="49">
        <f t="shared" si="853"/>
        <v>0</v>
      </c>
      <c r="S1594" s="49">
        <f ca="1">OFFSET(V!$B$7,D1594,Q1594)*H1594</f>
        <v>17166.240000000002</v>
      </c>
      <c r="T1594" s="49">
        <f ca="1">IF(R1594&gt;0,OFFSET(V!$I$7,D1594,R1594)*IF(R1594=1,H1594-9300,IF(R1594=2,H1594-18000,IF(R1594=3,H1594-45000,0))),0)</f>
        <v>0</v>
      </c>
      <c r="U1594" s="49">
        <f>IF(AND(I1594=1,H1594&gt;20000,H1594&lt;=45000),H1594*V!$G$7,0)+IF(AND(I1594=1,H1594&gt;45000,H1594&lt;=50000),V!$G$7/5000*(50000-H1594)*H1594,0)</f>
        <v>0</v>
      </c>
      <c r="V1594" s="50">
        <f t="shared" ca="1" si="836"/>
        <v>17166.240000000002</v>
      </c>
      <c r="W1594" s="51">
        <v>0</v>
      </c>
      <c r="X1594" s="51">
        <v>0</v>
      </c>
      <c r="Y1594" s="52">
        <v>0</v>
      </c>
      <c r="Z1594" s="52">
        <v>1.6703473282403299E-3</v>
      </c>
      <c r="AA1594" s="52">
        <v>2350</v>
      </c>
      <c r="AB1594" s="138">
        <f t="shared" si="854"/>
        <v>1350</v>
      </c>
      <c r="AC1594" s="52">
        <v>84908.815714728276</v>
      </c>
      <c r="AD1594" s="138">
        <f t="shared" si="837"/>
        <v>0</v>
      </c>
      <c r="AE1594" s="138">
        <f t="shared" si="838"/>
        <v>2184</v>
      </c>
      <c r="AF1594" s="138">
        <f t="shared" si="839"/>
        <v>0</v>
      </c>
      <c r="AG1594" s="138">
        <f t="shared" si="840"/>
        <v>0</v>
      </c>
      <c r="AH1594" s="29"/>
      <c r="AI1594" s="29"/>
      <c r="AJ1594" s="15"/>
      <c r="AK1594" s="51">
        <f t="shared" ca="1" si="841"/>
        <v>1445912.6377794715</v>
      </c>
      <c r="AL1594" s="15">
        <f t="shared" ca="1" si="842"/>
        <v>1539315.8777794715</v>
      </c>
      <c r="AM1594" s="49">
        <f t="shared" ca="1" si="843"/>
        <v>9578.8763824446141</v>
      </c>
      <c r="AN1594" s="49">
        <f t="shared" ca="1" si="844"/>
        <v>0</v>
      </c>
      <c r="AO1594" s="15"/>
      <c r="AP1594" s="49">
        <f t="shared" ca="1" si="845"/>
        <v>49408.813809770319</v>
      </c>
      <c r="AQ1594" s="15">
        <f t="shared" si="855"/>
        <v>84908.815714728276</v>
      </c>
      <c r="AR1594" s="15">
        <f t="shared" si="856"/>
        <v>0</v>
      </c>
      <c r="AS1594" s="15"/>
      <c r="AT1594" s="15"/>
      <c r="AU1594" s="51">
        <f t="shared" si="846"/>
        <v>675</v>
      </c>
      <c r="AV1594" s="51">
        <f t="shared" ca="1" si="847"/>
        <v>35646.101370616481</v>
      </c>
      <c r="AW1594" s="51">
        <f t="shared" ca="1" si="857"/>
        <v>0</v>
      </c>
      <c r="AX1594" s="15">
        <f t="shared" ca="1" si="858"/>
        <v>821.09946565852442</v>
      </c>
      <c r="AY1594" s="51">
        <f t="shared" ca="1" si="859"/>
        <v>-28.918023975118054</v>
      </c>
      <c r="AZ1594" s="52">
        <f t="shared" ca="1" si="848"/>
        <v>0</v>
      </c>
      <c r="BA1594" s="52">
        <f t="shared" ca="1" si="849"/>
        <v>0</v>
      </c>
      <c r="BB1594" s="52">
        <f t="shared" si="860"/>
        <v>0</v>
      </c>
      <c r="BC1594" s="39">
        <f t="shared" si="861"/>
        <v>0</v>
      </c>
      <c r="BD1594" s="51">
        <f t="shared" ca="1" si="862"/>
        <v>0</v>
      </c>
      <c r="BE1594" s="15">
        <f t="shared" ca="1" si="863"/>
        <v>85700.997156411686</v>
      </c>
      <c r="BF1594" s="62">
        <v>-43681.580505065234</v>
      </c>
      <c r="BG1594" s="15">
        <f t="shared" ca="1" si="864"/>
        <v>1590914.1708132625</v>
      </c>
      <c r="BH1594" s="15"/>
      <c r="BI1594" s="15"/>
    </row>
    <row r="1595" spans="1:61" ht="11.25" x14ac:dyDescent="0.2">
      <c r="A1595" s="60">
        <v>61445</v>
      </c>
      <c r="B1595" s="20"/>
      <c r="C1595" s="20">
        <v>1</v>
      </c>
      <c r="D1595" s="20">
        <f t="shared" si="850"/>
        <v>6</v>
      </c>
      <c r="E1595" s="47">
        <f t="shared" si="865"/>
        <v>3</v>
      </c>
      <c r="F1595" s="47">
        <f t="shared" si="866"/>
        <v>63</v>
      </c>
      <c r="G1595" s="61" t="s">
        <v>1675</v>
      </c>
      <c r="H1595" s="61">
        <v>1785</v>
      </c>
      <c r="I1595" s="48"/>
      <c r="J1595" s="29">
        <f t="shared" si="851"/>
        <v>2877.313432835821</v>
      </c>
      <c r="K1595" s="125">
        <v>238430</v>
      </c>
      <c r="L1595" s="125">
        <v>288012.36</v>
      </c>
      <c r="M1595" s="125">
        <v>0</v>
      </c>
      <c r="N1595" s="126">
        <f t="shared" si="833"/>
        <v>283994.4204</v>
      </c>
      <c r="O1595" s="126">
        <f t="shared" ca="1" si="834"/>
        <v>522461.28521137469</v>
      </c>
      <c r="P1595" s="126">
        <f t="shared" ca="1" si="835"/>
        <v>71540</v>
      </c>
      <c r="Q1595" s="49">
        <f t="shared" si="852"/>
        <v>1</v>
      </c>
      <c r="R1595" s="49">
        <f t="shared" si="853"/>
        <v>0</v>
      </c>
      <c r="S1595" s="49">
        <f ca="1">OFFSET(V!$B$7,D1595,Q1595)*H1595</f>
        <v>14030.1</v>
      </c>
      <c r="T1595" s="49">
        <f ca="1">IF(R1595&gt;0,OFFSET(V!$I$7,D1595,R1595)*IF(R1595=1,H1595-9300,IF(R1595=2,H1595-18000,IF(R1595=3,H1595-45000,0))),0)</f>
        <v>0</v>
      </c>
      <c r="U1595" s="49">
        <f>IF(AND(I1595=1,H1595&gt;20000,H1595&lt;=45000),H1595*V!$G$7,0)+IF(AND(I1595=1,H1595&gt;45000,H1595&lt;=50000),V!$G$7/5000*(50000-H1595)*H1595,0)</f>
        <v>0</v>
      </c>
      <c r="V1595" s="50">
        <f t="shared" ca="1" si="836"/>
        <v>14030.1</v>
      </c>
      <c r="W1595" s="51">
        <v>0</v>
      </c>
      <c r="X1595" s="51">
        <v>0</v>
      </c>
      <c r="Y1595" s="52">
        <v>0</v>
      </c>
      <c r="Z1595" s="52">
        <v>3.1047549437792591E-3</v>
      </c>
      <c r="AA1595" s="52">
        <v>190980</v>
      </c>
      <c r="AB1595" s="138">
        <f t="shared" si="854"/>
        <v>189980</v>
      </c>
      <c r="AC1595" s="52">
        <v>157824.10095417878</v>
      </c>
      <c r="AD1595" s="138">
        <f t="shared" si="837"/>
        <v>0</v>
      </c>
      <c r="AE1595" s="138">
        <f t="shared" si="838"/>
        <v>1785</v>
      </c>
      <c r="AF1595" s="138">
        <f t="shared" si="839"/>
        <v>0</v>
      </c>
      <c r="AG1595" s="138">
        <f t="shared" si="840"/>
        <v>0</v>
      </c>
      <c r="AH1595" s="29"/>
      <c r="AI1595" s="29"/>
      <c r="AJ1595" s="15"/>
      <c r="AK1595" s="51">
        <f t="shared" ca="1" si="841"/>
        <v>1181755.5212620681</v>
      </c>
      <c r="AL1595" s="15">
        <f t="shared" ca="1" si="842"/>
        <v>1267325.6212620682</v>
      </c>
      <c r="AM1595" s="49">
        <f t="shared" ca="1" si="843"/>
        <v>7828.8893510364633</v>
      </c>
      <c r="AN1595" s="49">
        <f t="shared" ca="1" si="844"/>
        <v>0</v>
      </c>
      <c r="AO1595" s="15"/>
      <c r="AP1595" s="49">
        <f t="shared" ca="1" si="845"/>
        <v>91838.539415487234</v>
      </c>
      <c r="AQ1595" s="15">
        <f t="shared" si="855"/>
        <v>157824.10095417878</v>
      </c>
      <c r="AR1595" s="15">
        <f t="shared" si="856"/>
        <v>0</v>
      </c>
      <c r="AS1595" s="15"/>
      <c r="AT1595" s="15"/>
      <c r="AU1595" s="51">
        <f t="shared" si="846"/>
        <v>94990</v>
      </c>
      <c r="AV1595" s="51">
        <f t="shared" ca="1" si="847"/>
        <v>29133.832850984625</v>
      </c>
      <c r="AW1595" s="51">
        <f t="shared" ca="1" si="857"/>
        <v>0</v>
      </c>
      <c r="AX1595" s="15">
        <f t="shared" ca="1" si="858"/>
        <v>58138.271312293073</v>
      </c>
      <c r="AY1595" s="51">
        <f t="shared" ca="1" si="859"/>
        <v>-2047.5520859491073</v>
      </c>
      <c r="AZ1595" s="52">
        <f t="shared" ca="1" si="848"/>
        <v>0</v>
      </c>
      <c r="BA1595" s="52">
        <f t="shared" ca="1" si="849"/>
        <v>0</v>
      </c>
      <c r="BB1595" s="52">
        <f t="shared" si="860"/>
        <v>0</v>
      </c>
      <c r="BC1595" s="39">
        <f t="shared" si="861"/>
        <v>0</v>
      </c>
      <c r="BD1595" s="51">
        <f t="shared" ca="1" si="862"/>
        <v>0</v>
      </c>
      <c r="BE1595" s="15">
        <f t="shared" ca="1" si="863"/>
        <v>213914.82018052274</v>
      </c>
      <c r="BF1595" s="62">
        <v>-44395.81896651553</v>
      </c>
      <c r="BG1595" s="15">
        <f t="shared" ca="1" si="864"/>
        <v>1444673.5118271117</v>
      </c>
      <c r="BH1595" s="15"/>
      <c r="BI1595" s="15"/>
    </row>
    <row r="1596" spans="1:61" ht="11.25" x14ac:dyDescent="0.2">
      <c r="A1596" s="60">
        <v>61446</v>
      </c>
      <c r="B1596" s="20"/>
      <c r="C1596" s="20">
        <v>1</v>
      </c>
      <c r="D1596" s="20">
        <f t="shared" si="850"/>
        <v>6</v>
      </c>
      <c r="E1596" s="47">
        <f t="shared" si="865"/>
        <v>3</v>
      </c>
      <c r="F1596" s="47">
        <f t="shared" si="866"/>
        <v>63</v>
      </c>
      <c r="G1596" s="61" t="s">
        <v>1676</v>
      </c>
      <c r="H1596" s="61">
        <v>1843</v>
      </c>
      <c r="I1596" s="48"/>
      <c r="J1596" s="29">
        <f t="shared" si="851"/>
        <v>2970.8059701492539</v>
      </c>
      <c r="K1596" s="125">
        <v>165325</v>
      </c>
      <c r="L1596" s="125">
        <v>729346.19</v>
      </c>
      <c r="M1596" s="125">
        <v>0</v>
      </c>
      <c r="N1596" s="126">
        <f t="shared" si="833"/>
        <v>403479.01409999997</v>
      </c>
      <c r="O1596" s="126">
        <f t="shared" ca="1" si="834"/>
        <v>539437.6182882709</v>
      </c>
      <c r="P1596" s="126">
        <f t="shared" ca="1" si="835"/>
        <v>40788</v>
      </c>
      <c r="Q1596" s="49">
        <f t="shared" si="852"/>
        <v>1</v>
      </c>
      <c r="R1596" s="49">
        <f t="shared" si="853"/>
        <v>0</v>
      </c>
      <c r="S1596" s="49">
        <f ca="1">OFFSET(V!$B$7,D1596,Q1596)*H1596</f>
        <v>14485.980000000001</v>
      </c>
      <c r="T1596" s="49">
        <f ca="1">IF(R1596&gt;0,OFFSET(V!$I$7,D1596,R1596)*IF(R1596=1,H1596-9300,IF(R1596=2,H1596-18000,IF(R1596=3,H1596-45000,0))),0)</f>
        <v>0</v>
      </c>
      <c r="U1596" s="49">
        <f>IF(AND(I1596=1,H1596&gt;20000,H1596&lt;=45000),H1596*V!$G$7,0)+IF(AND(I1596=1,H1596&gt;45000,H1596&lt;=50000),V!$G$7/5000*(50000-H1596)*H1596,0)</f>
        <v>0</v>
      </c>
      <c r="V1596" s="50">
        <f t="shared" ca="1" si="836"/>
        <v>14485.980000000001</v>
      </c>
      <c r="W1596" s="51">
        <v>0</v>
      </c>
      <c r="X1596" s="51">
        <v>0</v>
      </c>
      <c r="Y1596" s="52">
        <v>0</v>
      </c>
      <c r="Z1596" s="52">
        <v>2.169360439964674E-3</v>
      </c>
      <c r="AA1596" s="52">
        <v>0</v>
      </c>
      <c r="AB1596" s="138">
        <f t="shared" si="854"/>
        <v>0</v>
      </c>
      <c r="AC1596" s="52">
        <v>110275.16415393096</v>
      </c>
      <c r="AD1596" s="138">
        <f t="shared" si="837"/>
        <v>0</v>
      </c>
      <c r="AE1596" s="138">
        <f t="shared" si="838"/>
        <v>1843</v>
      </c>
      <c r="AF1596" s="138">
        <f t="shared" si="839"/>
        <v>0</v>
      </c>
      <c r="AG1596" s="138">
        <f t="shared" si="840"/>
        <v>0</v>
      </c>
      <c r="AH1596" s="29"/>
      <c r="AI1596" s="29"/>
      <c r="AJ1596" s="15"/>
      <c r="AK1596" s="51">
        <f t="shared" ca="1" si="841"/>
        <v>1220154.3001041969</v>
      </c>
      <c r="AL1596" s="15">
        <f t="shared" ca="1" si="842"/>
        <v>1275428.2801041969</v>
      </c>
      <c r="AM1596" s="49">
        <f t="shared" ca="1" si="843"/>
        <v>8083.2734307900291</v>
      </c>
      <c r="AN1596" s="49">
        <f t="shared" ca="1" si="844"/>
        <v>0</v>
      </c>
      <c r="AO1596" s="15"/>
      <c r="AP1596" s="49">
        <f t="shared" ca="1" si="845"/>
        <v>64169.603682015848</v>
      </c>
      <c r="AQ1596" s="15">
        <f t="shared" si="855"/>
        <v>110275.16415393096</v>
      </c>
      <c r="AR1596" s="15">
        <f t="shared" si="856"/>
        <v>0</v>
      </c>
      <c r="AS1596" s="15"/>
      <c r="AT1596" s="15"/>
      <c r="AU1596" s="51">
        <f t="shared" si="846"/>
        <v>0</v>
      </c>
      <c r="AV1596" s="51">
        <f t="shared" ca="1" si="847"/>
        <v>30080.478400204291</v>
      </c>
      <c r="AW1596" s="51">
        <f t="shared" ca="1" si="857"/>
        <v>4997.5656563177181</v>
      </c>
      <c r="AX1596" s="15">
        <f t="shared" ca="1" si="858"/>
        <v>0</v>
      </c>
      <c r="AY1596" s="51">
        <f t="shared" ca="1" si="859"/>
        <v>0</v>
      </c>
      <c r="AZ1596" s="52">
        <f t="shared" ca="1" si="848"/>
        <v>0</v>
      </c>
      <c r="BA1596" s="52">
        <f t="shared" ca="1" si="849"/>
        <v>0</v>
      </c>
      <c r="BB1596" s="52">
        <f t="shared" si="860"/>
        <v>0</v>
      </c>
      <c r="BC1596" s="39">
        <f t="shared" si="861"/>
        <v>0</v>
      </c>
      <c r="BD1596" s="51">
        <f t="shared" ca="1" si="862"/>
        <v>0</v>
      </c>
      <c r="BE1596" s="15">
        <f t="shared" ca="1" si="863"/>
        <v>99247.647738537853</v>
      </c>
      <c r="BF1596" s="62">
        <v>-43572.902562839954</v>
      </c>
      <c r="BG1596" s="15">
        <f t="shared" ca="1" si="864"/>
        <v>1339186.2987106848</v>
      </c>
      <c r="BH1596" s="15"/>
      <c r="BI1596" s="15"/>
    </row>
    <row r="1597" spans="1:61" ht="11.25" x14ac:dyDescent="0.2">
      <c r="A1597" s="60">
        <v>61611</v>
      </c>
      <c r="B1597" s="20"/>
      <c r="C1597" s="20">
        <v>1</v>
      </c>
      <c r="D1597" s="20">
        <f t="shared" si="850"/>
        <v>6</v>
      </c>
      <c r="E1597" s="47">
        <f t="shared" si="865"/>
        <v>3</v>
      </c>
      <c r="F1597" s="47">
        <f t="shared" si="866"/>
        <v>63</v>
      </c>
      <c r="G1597" s="61" t="s">
        <v>1677</v>
      </c>
      <c r="H1597" s="61">
        <v>2433</v>
      </c>
      <c r="I1597" s="48"/>
      <c r="J1597" s="29">
        <f t="shared" si="851"/>
        <v>3921.8507462686566</v>
      </c>
      <c r="K1597" s="125">
        <v>115005</v>
      </c>
      <c r="L1597" s="125">
        <v>299670.01</v>
      </c>
      <c r="M1597" s="125">
        <v>34447</v>
      </c>
      <c r="N1597" s="126">
        <f t="shared" si="833"/>
        <v>234121.9039</v>
      </c>
      <c r="O1597" s="126">
        <f t="shared" ca="1" si="834"/>
        <v>712127.90303600812</v>
      </c>
      <c r="P1597" s="126">
        <f t="shared" ca="1" si="835"/>
        <v>143402</v>
      </c>
      <c r="Q1597" s="49">
        <f t="shared" si="852"/>
        <v>1</v>
      </c>
      <c r="R1597" s="49">
        <f t="shared" si="853"/>
        <v>0</v>
      </c>
      <c r="S1597" s="49">
        <f ca="1">OFFSET(V!$B$7,D1597,Q1597)*H1597</f>
        <v>19123.38</v>
      </c>
      <c r="T1597" s="49">
        <f ca="1">IF(R1597&gt;0,OFFSET(V!$I$7,D1597,R1597)*IF(R1597=1,H1597-9300,IF(R1597=2,H1597-18000,IF(R1597=3,H1597-45000,0))),0)</f>
        <v>0</v>
      </c>
      <c r="U1597" s="49">
        <f>IF(AND(I1597=1,H1597&gt;20000,H1597&lt;=45000),H1597*V!$G$7,0)+IF(AND(I1597=1,H1597&gt;45000,H1597&lt;=50000),V!$G$7/5000*(50000-H1597)*H1597,0)</f>
        <v>0</v>
      </c>
      <c r="V1597" s="50">
        <f t="shared" ca="1" si="836"/>
        <v>19123.38</v>
      </c>
      <c r="W1597" s="51">
        <v>9414.08</v>
      </c>
      <c r="X1597" s="51">
        <v>0</v>
      </c>
      <c r="Y1597" s="52">
        <v>0</v>
      </c>
      <c r="Z1597" s="52">
        <v>7.7057932779006676E-4</v>
      </c>
      <c r="AA1597" s="52">
        <v>0</v>
      </c>
      <c r="AB1597" s="138">
        <f t="shared" si="854"/>
        <v>0</v>
      </c>
      <c r="AC1597" s="52">
        <v>39170.88202597588</v>
      </c>
      <c r="AD1597" s="138">
        <f t="shared" si="837"/>
        <v>0</v>
      </c>
      <c r="AE1597" s="138">
        <f t="shared" si="838"/>
        <v>2433</v>
      </c>
      <c r="AF1597" s="138">
        <f t="shared" si="839"/>
        <v>0</v>
      </c>
      <c r="AG1597" s="138">
        <f t="shared" si="840"/>
        <v>0</v>
      </c>
      <c r="AH1597" s="29"/>
      <c r="AI1597" s="29"/>
      <c r="AJ1597" s="15"/>
      <c r="AK1597" s="51">
        <f t="shared" ca="1" si="841"/>
        <v>1610762.5676361967</v>
      </c>
      <c r="AL1597" s="15">
        <f t="shared" ca="1" si="842"/>
        <v>1782702.0276361967</v>
      </c>
      <c r="AM1597" s="49">
        <f t="shared" ca="1" si="843"/>
        <v>10670.973552421128</v>
      </c>
      <c r="AN1597" s="49">
        <f t="shared" ca="1" si="844"/>
        <v>0</v>
      </c>
      <c r="AO1597" s="15"/>
      <c r="AP1597" s="49">
        <f t="shared" ca="1" si="845"/>
        <v>22793.708762683978</v>
      </c>
      <c r="AQ1597" s="15">
        <f t="shared" si="855"/>
        <v>39170.88202597588</v>
      </c>
      <c r="AR1597" s="15">
        <f t="shared" si="856"/>
        <v>0</v>
      </c>
      <c r="AS1597" s="15"/>
      <c r="AT1597" s="15"/>
      <c r="AU1597" s="51">
        <f t="shared" si="846"/>
        <v>0</v>
      </c>
      <c r="AV1597" s="51">
        <f t="shared" ca="1" si="847"/>
        <v>39710.148642266438</v>
      </c>
      <c r="AW1597" s="51">
        <f t="shared" ca="1" si="857"/>
        <v>0</v>
      </c>
      <c r="AX1597" s="15">
        <f t="shared" ca="1" si="858"/>
        <v>23332.975378974537</v>
      </c>
      <c r="AY1597" s="51">
        <f t="shared" ca="1" si="859"/>
        <v>-821.75615700696915</v>
      </c>
      <c r="AZ1597" s="52">
        <f t="shared" ca="1" si="848"/>
        <v>0</v>
      </c>
      <c r="BA1597" s="52">
        <f t="shared" ca="1" si="849"/>
        <v>0</v>
      </c>
      <c r="BB1597" s="52">
        <f t="shared" si="860"/>
        <v>0</v>
      </c>
      <c r="BC1597" s="39">
        <f t="shared" si="861"/>
        <v>0</v>
      </c>
      <c r="BD1597" s="51">
        <f t="shared" ca="1" si="862"/>
        <v>0</v>
      </c>
      <c r="BE1597" s="15">
        <f t="shared" ca="1" si="863"/>
        <v>61682.10124794345</v>
      </c>
      <c r="BF1597" s="62">
        <v>-57147.244119617288</v>
      </c>
      <c r="BG1597" s="15">
        <f t="shared" ca="1" si="864"/>
        <v>1797907.858316944</v>
      </c>
      <c r="BH1597" s="15"/>
      <c r="BI1597" s="15"/>
    </row>
    <row r="1598" spans="1:61" ht="11.25" x14ac:dyDescent="0.2">
      <c r="A1598" s="60">
        <v>61612</v>
      </c>
      <c r="B1598" s="20"/>
      <c r="C1598" s="20">
        <v>1</v>
      </c>
      <c r="D1598" s="20">
        <f t="shared" si="850"/>
        <v>6</v>
      </c>
      <c r="E1598" s="47">
        <f t="shared" si="865"/>
        <v>4</v>
      </c>
      <c r="F1598" s="47">
        <f t="shared" si="866"/>
        <v>64</v>
      </c>
      <c r="G1598" s="61" t="s">
        <v>1678</v>
      </c>
      <c r="H1598" s="61">
        <v>3211</v>
      </c>
      <c r="I1598" s="48"/>
      <c r="J1598" s="29">
        <f t="shared" si="851"/>
        <v>5175.940298507463</v>
      </c>
      <c r="K1598" s="125">
        <v>146365</v>
      </c>
      <c r="L1598" s="125">
        <v>272728.75</v>
      </c>
      <c r="M1598" s="125">
        <v>78450</v>
      </c>
      <c r="N1598" s="126">
        <f t="shared" si="833"/>
        <v>290197.01250000001</v>
      </c>
      <c r="O1598" s="126">
        <f t="shared" ca="1" si="834"/>
        <v>939844.92258471937</v>
      </c>
      <c r="P1598" s="126">
        <f t="shared" ca="1" si="835"/>
        <v>194894</v>
      </c>
      <c r="Q1598" s="49">
        <f t="shared" si="852"/>
        <v>1</v>
      </c>
      <c r="R1598" s="49">
        <f t="shared" si="853"/>
        <v>0</v>
      </c>
      <c r="S1598" s="49">
        <f ca="1">OFFSET(V!$B$7,D1598,Q1598)*H1598</f>
        <v>25238.460000000003</v>
      </c>
      <c r="T1598" s="49">
        <f ca="1">IF(R1598&gt;0,OFFSET(V!$I$7,D1598,R1598)*IF(R1598=1,H1598-9300,IF(R1598=2,H1598-18000,IF(R1598=3,H1598-45000,0))),0)</f>
        <v>0</v>
      </c>
      <c r="U1598" s="49">
        <f>IF(AND(I1598=1,H1598&gt;20000,H1598&lt;=45000),H1598*V!$G$7,0)+IF(AND(I1598=1,H1598&gt;45000,H1598&lt;=50000),V!$G$7/5000*(50000-H1598)*H1598,0)</f>
        <v>0</v>
      </c>
      <c r="V1598" s="50">
        <f t="shared" ca="1" si="836"/>
        <v>25238.460000000003</v>
      </c>
      <c r="W1598" s="51">
        <v>13303.68</v>
      </c>
      <c r="X1598" s="51">
        <v>0</v>
      </c>
      <c r="Y1598" s="52">
        <v>0</v>
      </c>
      <c r="Z1598" s="52">
        <v>3.1690938275538046E-3</v>
      </c>
      <c r="AA1598" s="52">
        <v>5353</v>
      </c>
      <c r="AB1598" s="138">
        <f t="shared" si="854"/>
        <v>4353</v>
      </c>
      <c r="AC1598" s="52">
        <v>161094.64135816728</v>
      </c>
      <c r="AD1598" s="138">
        <f t="shared" si="837"/>
        <v>0</v>
      </c>
      <c r="AE1598" s="138">
        <f t="shared" si="838"/>
        <v>3211</v>
      </c>
      <c r="AF1598" s="138">
        <f t="shared" si="839"/>
        <v>0</v>
      </c>
      <c r="AG1598" s="138">
        <f t="shared" si="840"/>
        <v>0</v>
      </c>
      <c r="AH1598" s="29"/>
      <c r="AI1598" s="29"/>
      <c r="AJ1598" s="15"/>
      <c r="AK1598" s="51">
        <f t="shared" ca="1" si="841"/>
        <v>2125835.8424495799</v>
      </c>
      <c r="AL1598" s="15">
        <f t="shared" ca="1" si="842"/>
        <v>2359271.98244958</v>
      </c>
      <c r="AM1598" s="49">
        <f t="shared" ca="1" si="843"/>
        <v>14083.228967046545</v>
      </c>
      <c r="AN1598" s="49">
        <f t="shared" ca="1" si="844"/>
        <v>0</v>
      </c>
      <c r="AO1598" s="15"/>
      <c r="AP1598" s="49">
        <f t="shared" ca="1" si="845"/>
        <v>93741.681280295597</v>
      </c>
      <c r="AQ1598" s="15">
        <f t="shared" si="855"/>
        <v>161094.64135816728</v>
      </c>
      <c r="AR1598" s="15">
        <f t="shared" si="856"/>
        <v>0</v>
      </c>
      <c r="AS1598" s="15"/>
      <c r="AT1598" s="15"/>
      <c r="AU1598" s="51">
        <f t="shared" si="846"/>
        <v>2176.5</v>
      </c>
      <c r="AV1598" s="51">
        <f t="shared" ca="1" si="847"/>
        <v>52408.256181799232</v>
      </c>
      <c r="AW1598" s="51">
        <f t="shared" ca="1" si="857"/>
        <v>0</v>
      </c>
      <c r="AX1598" s="15">
        <f t="shared" ca="1" si="858"/>
        <v>0</v>
      </c>
      <c r="AY1598" s="51">
        <f t="shared" ca="1" si="859"/>
        <v>0</v>
      </c>
      <c r="AZ1598" s="52">
        <f t="shared" ca="1" si="848"/>
        <v>0</v>
      </c>
      <c r="BA1598" s="52">
        <f t="shared" ca="1" si="849"/>
        <v>0</v>
      </c>
      <c r="BB1598" s="52">
        <f t="shared" si="860"/>
        <v>0</v>
      </c>
      <c r="BC1598" s="39">
        <f t="shared" si="861"/>
        <v>0</v>
      </c>
      <c r="BD1598" s="51">
        <f t="shared" ca="1" si="862"/>
        <v>0</v>
      </c>
      <c r="BE1598" s="15">
        <f t="shared" ca="1" si="863"/>
        <v>148326.43746209482</v>
      </c>
      <c r="BF1598" s="62">
        <v>-76876.438335134299</v>
      </c>
      <c r="BG1598" s="15">
        <f t="shared" ca="1" si="864"/>
        <v>2444805.2105435869</v>
      </c>
      <c r="BH1598" s="15"/>
      <c r="BI1598" s="15"/>
    </row>
    <row r="1599" spans="1:61" ht="11.25" x14ac:dyDescent="0.2">
      <c r="A1599" s="60">
        <v>61615</v>
      </c>
      <c r="B1599" s="20"/>
      <c r="C1599" s="20">
        <v>1</v>
      </c>
      <c r="D1599" s="20">
        <f t="shared" si="850"/>
        <v>6</v>
      </c>
      <c r="E1599" s="47">
        <f t="shared" si="865"/>
        <v>3</v>
      </c>
      <c r="F1599" s="47">
        <f t="shared" si="866"/>
        <v>63</v>
      </c>
      <c r="G1599" s="61" t="s">
        <v>1679</v>
      </c>
      <c r="H1599" s="61">
        <v>2104</v>
      </c>
      <c r="I1599" s="48"/>
      <c r="J1599" s="29">
        <f t="shared" si="851"/>
        <v>3391.5223880597014</v>
      </c>
      <c r="K1599" s="125">
        <v>92140</v>
      </c>
      <c r="L1599" s="125">
        <v>155489.65</v>
      </c>
      <c r="M1599" s="125">
        <v>38002</v>
      </c>
      <c r="N1599" s="126">
        <f t="shared" si="833"/>
        <v>164983.7635</v>
      </c>
      <c r="O1599" s="126">
        <f t="shared" ca="1" si="834"/>
        <v>615831.11713430379</v>
      </c>
      <c r="P1599" s="126">
        <f t="shared" ca="1" si="835"/>
        <v>135254</v>
      </c>
      <c r="Q1599" s="49">
        <f t="shared" si="852"/>
        <v>1</v>
      </c>
      <c r="R1599" s="49">
        <f t="shared" si="853"/>
        <v>0</v>
      </c>
      <c r="S1599" s="49">
        <f ca="1">OFFSET(V!$B$7,D1599,Q1599)*H1599</f>
        <v>16537.440000000002</v>
      </c>
      <c r="T1599" s="49">
        <f ca="1">IF(R1599&gt;0,OFFSET(V!$I$7,D1599,R1599)*IF(R1599=1,H1599-9300,IF(R1599=2,H1599-18000,IF(R1599=3,H1599-45000,0))),0)</f>
        <v>0</v>
      </c>
      <c r="U1599" s="49">
        <f>IF(AND(I1599=1,H1599&gt;20000,H1599&lt;=45000),H1599*V!$G$7,0)+IF(AND(I1599=1,H1599&gt;45000,H1599&lt;=50000),V!$G$7/5000*(50000-H1599)*H1599,0)</f>
        <v>0</v>
      </c>
      <c r="V1599" s="50">
        <f t="shared" ca="1" si="836"/>
        <v>16537.440000000002</v>
      </c>
      <c r="W1599" s="51">
        <v>0</v>
      </c>
      <c r="X1599" s="51">
        <v>0</v>
      </c>
      <c r="Y1599" s="52">
        <v>0</v>
      </c>
      <c r="Z1599" s="52">
        <v>1.7166097995740569E-3</v>
      </c>
      <c r="AA1599" s="52">
        <v>0</v>
      </c>
      <c r="AB1599" s="138">
        <f t="shared" si="854"/>
        <v>0</v>
      </c>
      <c r="AC1599" s="52">
        <v>87260.477304250191</v>
      </c>
      <c r="AD1599" s="138">
        <f t="shared" si="837"/>
        <v>0</v>
      </c>
      <c r="AE1599" s="138">
        <f t="shared" si="838"/>
        <v>2104</v>
      </c>
      <c r="AF1599" s="138">
        <f t="shared" si="839"/>
        <v>0</v>
      </c>
      <c r="AG1599" s="138">
        <f t="shared" si="840"/>
        <v>0</v>
      </c>
      <c r="AH1599" s="29"/>
      <c r="AI1599" s="29"/>
      <c r="AJ1599" s="15"/>
      <c r="AK1599" s="51">
        <f t="shared" ca="1" si="841"/>
        <v>1392948.8048937763</v>
      </c>
      <c r="AL1599" s="15">
        <f t="shared" ca="1" si="842"/>
        <v>1544740.2448937763</v>
      </c>
      <c r="AM1599" s="49">
        <f t="shared" ca="1" si="843"/>
        <v>9228.001789681075</v>
      </c>
      <c r="AN1599" s="49">
        <f t="shared" ca="1" si="844"/>
        <v>0</v>
      </c>
      <c r="AO1599" s="15"/>
      <c r="AP1599" s="49">
        <f t="shared" ca="1" si="845"/>
        <v>50777.256045623129</v>
      </c>
      <c r="AQ1599" s="15">
        <f t="shared" si="855"/>
        <v>87260.477304250191</v>
      </c>
      <c r="AR1599" s="15">
        <f t="shared" si="856"/>
        <v>0</v>
      </c>
      <c r="AS1599" s="15"/>
      <c r="AT1599" s="15"/>
      <c r="AU1599" s="51">
        <f t="shared" si="846"/>
        <v>0</v>
      </c>
      <c r="AV1599" s="51">
        <f t="shared" ca="1" si="847"/>
        <v>34340.383371692798</v>
      </c>
      <c r="AW1599" s="51">
        <f t="shared" ca="1" si="857"/>
        <v>0</v>
      </c>
      <c r="AX1599" s="15">
        <f t="shared" ca="1" si="858"/>
        <v>0</v>
      </c>
      <c r="AY1599" s="51">
        <f t="shared" ca="1" si="859"/>
        <v>0</v>
      </c>
      <c r="AZ1599" s="52">
        <f t="shared" ca="1" si="848"/>
        <v>0</v>
      </c>
      <c r="BA1599" s="52">
        <f t="shared" ca="1" si="849"/>
        <v>0</v>
      </c>
      <c r="BB1599" s="52">
        <f t="shared" si="860"/>
        <v>0</v>
      </c>
      <c r="BC1599" s="39">
        <f t="shared" si="861"/>
        <v>0</v>
      </c>
      <c r="BD1599" s="51">
        <f t="shared" ca="1" si="862"/>
        <v>0</v>
      </c>
      <c r="BE1599" s="15">
        <f t="shared" ca="1" si="863"/>
        <v>85117.639417315921</v>
      </c>
      <c r="BF1599" s="62">
        <v>-48596.334801017452</v>
      </c>
      <c r="BG1599" s="15">
        <f t="shared" ca="1" si="864"/>
        <v>1590489.5512997557</v>
      </c>
      <c r="BH1599" s="15"/>
      <c r="BI1599" s="15"/>
    </row>
    <row r="1600" spans="1:61" ht="11.25" x14ac:dyDescent="0.2">
      <c r="A1600" s="60">
        <v>61618</v>
      </c>
      <c r="B1600" s="20"/>
      <c r="C1600" s="20">
        <v>1</v>
      </c>
      <c r="D1600" s="20">
        <f t="shared" si="850"/>
        <v>6</v>
      </c>
      <c r="E1600" s="47">
        <f t="shared" si="865"/>
        <v>3</v>
      </c>
      <c r="F1600" s="47">
        <f t="shared" si="866"/>
        <v>63</v>
      </c>
      <c r="G1600" s="61" t="s">
        <v>1680</v>
      </c>
      <c r="H1600" s="61">
        <v>1685</v>
      </c>
      <c r="I1600" s="48"/>
      <c r="J1600" s="29">
        <f t="shared" si="851"/>
        <v>2716.1194029850744</v>
      </c>
      <c r="K1600" s="125">
        <v>123015</v>
      </c>
      <c r="L1600" s="125">
        <v>458748.63</v>
      </c>
      <c r="M1600" s="125">
        <v>0</v>
      </c>
      <c r="N1600" s="126">
        <f t="shared" si="833"/>
        <v>267482.76569999999</v>
      </c>
      <c r="O1600" s="126">
        <f t="shared" ca="1" si="834"/>
        <v>493191.74542362255</v>
      </c>
      <c r="P1600" s="126">
        <f t="shared" ca="1" si="835"/>
        <v>67713</v>
      </c>
      <c r="Q1600" s="49">
        <f t="shared" si="852"/>
        <v>1</v>
      </c>
      <c r="R1600" s="49">
        <f t="shared" si="853"/>
        <v>0</v>
      </c>
      <c r="S1600" s="49">
        <f ca="1">OFFSET(V!$B$7,D1600,Q1600)*H1600</f>
        <v>13244.1</v>
      </c>
      <c r="T1600" s="49">
        <f ca="1">IF(R1600&gt;0,OFFSET(V!$I$7,D1600,R1600)*IF(R1600=1,H1600-9300,IF(R1600=2,H1600-18000,IF(R1600=3,H1600-45000,0))),0)</f>
        <v>0</v>
      </c>
      <c r="U1600" s="49">
        <f>IF(AND(I1600=1,H1600&gt;20000,H1600&lt;=45000),H1600*V!$G$7,0)+IF(AND(I1600=1,H1600&gt;45000,H1600&lt;=50000),V!$G$7/5000*(50000-H1600)*H1600,0)</f>
        <v>0</v>
      </c>
      <c r="V1600" s="50">
        <f t="shared" ca="1" si="836"/>
        <v>13244.1</v>
      </c>
      <c r="W1600" s="51">
        <v>0</v>
      </c>
      <c r="X1600" s="51">
        <v>0</v>
      </c>
      <c r="Y1600" s="52">
        <v>0</v>
      </c>
      <c r="Z1600" s="52">
        <v>1.6057736823501469E-3</v>
      </c>
      <c r="AA1600" s="52">
        <v>0</v>
      </c>
      <c r="AB1600" s="138">
        <f t="shared" si="854"/>
        <v>0</v>
      </c>
      <c r="AC1600" s="52">
        <v>81626.341641091305</v>
      </c>
      <c r="AD1600" s="138">
        <f t="shared" si="837"/>
        <v>0</v>
      </c>
      <c r="AE1600" s="138">
        <f t="shared" si="838"/>
        <v>1685</v>
      </c>
      <c r="AF1600" s="138">
        <f t="shared" si="839"/>
        <v>0</v>
      </c>
      <c r="AG1600" s="138">
        <f t="shared" si="840"/>
        <v>0</v>
      </c>
      <c r="AH1600" s="29"/>
      <c r="AI1600" s="29"/>
      <c r="AJ1600" s="15"/>
      <c r="AK1600" s="51">
        <f t="shared" ca="1" si="841"/>
        <v>1115550.7301549492</v>
      </c>
      <c r="AL1600" s="15">
        <f t="shared" ca="1" si="842"/>
        <v>1196507.8301549493</v>
      </c>
      <c r="AM1600" s="49">
        <f t="shared" ca="1" si="843"/>
        <v>7390.2961100820394</v>
      </c>
      <c r="AN1600" s="49">
        <f t="shared" ca="1" si="844"/>
        <v>0</v>
      </c>
      <c r="AO1600" s="15"/>
      <c r="AP1600" s="49">
        <f t="shared" ca="1" si="845"/>
        <v>47498.727690036641</v>
      </c>
      <c r="AQ1600" s="15">
        <f t="shared" si="855"/>
        <v>81626.341641091305</v>
      </c>
      <c r="AR1600" s="15">
        <f t="shared" si="856"/>
        <v>0</v>
      </c>
      <c r="AS1600" s="15"/>
      <c r="AT1600" s="15"/>
      <c r="AU1600" s="51">
        <f t="shared" si="846"/>
        <v>0</v>
      </c>
      <c r="AV1600" s="51">
        <f t="shared" ca="1" si="847"/>
        <v>27501.685352330023</v>
      </c>
      <c r="AW1600" s="51">
        <f t="shared" ca="1" si="857"/>
        <v>0</v>
      </c>
      <c r="AX1600" s="15">
        <f t="shared" ca="1" si="858"/>
        <v>0</v>
      </c>
      <c r="AY1600" s="51">
        <f t="shared" ca="1" si="859"/>
        <v>0</v>
      </c>
      <c r="AZ1600" s="52">
        <f t="shared" ca="1" si="848"/>
        <v>0</v>
      </c>
      <c r="BA1600" s="52">
        <f t="shared" ca="1" si="849"/>
        <v>0</v>
      </c>
      <c r="BB1600" s="52">
        <f t="shared" si="860"/>
        <v>0</v>
      </c>
      <c r="BC1600" s="39">
        <f t="shared" si="861"/>
        <v>0</v>
      </c>
      <c r="BD1600" s="51">
        <f t="shared" ca="1" si="862"/>
        <v>0</v>
      </c>
      <c r="BE1600" s="15">
        <f t="shared" ca="1" si="863"/>
        <v>75000.413042366665</v>
      </c>
      <c r="BF1600" s="62">
        <v>-50746.706509224256</v>
      </c>
      <c r="BG1600" s="15">
        <f t="shared" ca="1" si="864"/>
        <v>1228151.8327981737</v>
      </c>
      <c r="BH1600" s="15"/>
      <c r="BI1600" s="15"/>
    </row>
    <row r="1601" spans="1:61" ht="11.25" x14ac:dyDescent="0.2">
      <c r="A1601" s="60">
        <v>61621</v>
      </c>
      <c r="B1601" s="20"/>
      <c r="C1601" s="20">
        <v>1</v>
      </c>
      <c r="D1601" s="20">
        <f t="shared" si="850"/>
        <v>6</v>
      </c>
      <c r="E1601" s="47">
        <f t="shared" si="865"/>
        <v>2</v>
      </c>
      <c r="F1601" s="47">
        <f t="shared" si="866"/>
        <v>62</v>
      </c>
      <c r="G1601" s="61" t="s">
        <v>1681</v>
      </c>
      <c r="H1601" s="61">
        <v>809</v>
      </c>
      <c r="I1601" s="48"/>
      <c r="J1601" s="29">
        <f t="shared" si="851"/>
        <v>1304.0597014925372</v>
      </c>
      <c r="K1601" s="125">
        <v>37035</v>
      </c>
      <c r="L1601" s="125">
        <v>22142.71</v>
      </c>
      <c r="M1601" s="125">
        <v>37563</v>
      </c>
      <c r="N1601" s="126">
        <f t="shared" si="833"/>
        <v>72863.856899999999</v>
      </c>
      <c r="O1601" s="126">
        <f t="shared" ca="1" si="834"/>
        <v>236790.57688291432</v>
      </c>
      <c r="P1601" s="126">
        <f t="shared" ca="1" si="835"/>
        <v>49178</v>
      </c>
      <c r="Q1601" s="49">
        <f t="shared" si="852"/>
        <v>1</v>
      </c>
      <c r="R1601" s="49">
        <f t="shared" si="853"/>
        <v>0</v>
      </c>
      <c r="S1601" s="49">
        <f ca="1">OFFSET(V!$B$7,D1601,Q1601)*H1601</f>
        <v>6358.7400000000007</v>
      </c>
      <c r="T1601" s="49">
        <f ca="1">IF(R1601&gt;0,OFFSET(V!$I$7,D1601,R1601)*IF(R1601=1,H1601-9300,IF(R1601=2,H1601-18000,IF(R1601=3,H1601-45000,0))),0)</f>
        <v>0</v>
      </c>
      <c r="U1601" s="49">
        <f>IF(AND(I1601=1,H1601&gt;20000,H1601&lt;=45000),H1601*V!$G$7,0)+IF(AND(I1601=1,H1601&gt;45000,H1601&lt;=50000),V!$G$7/5000*(50000-H1601)*H1601,0)</f>
        <v>0</v>
      </c>
      <c r="V1601" s="50">
        <f t="shared" ca="1" si="836"/>
        <v>6358.7400000000007</v>
      </c>
      <c r="W1601" s="51">
        <v>0</v>
      </c>
      <c r="X1601" s="51">
        <v>0</v>
      </c>
      <c r="Y1601" s="52">
        <v>0</v>
      </c>
      <c r="Z1601" s="52">
        <v>1.4833260361532549E-4</v>
      </c>
      <c r="AA1601" s="52">
        <v>1904</v>
      </c>
      <c r="AB1601" s="138">
        <f t="shared" si="854"/>
        <v>904</v>
      </c>
      <c r="AC1601" s="52">
        <v>7540.1956778221484</v>
      </c>
      <c r="AD1601" s="138">
        <f t="shared" si="837"/>
        <v>0</v>
      </c>
      <c r="AE1601" s="138">
        <f t="shared" si="838"/>
        <v>809</v>
      </c>
      <c r="AF1601" s="138">
        <f t="shared" si="839"/>
        <v>0</v>
      </c>
      <c r="AG1601" s="138">
        <f t="shared" si="840"/>
        <v>0</v>
      </c>
      <c r="AH1601" s="29"/>
      <c r="AI1601" s="29"/>
      <c r="AJ1601" s="15"/>
      <c r="AK1601" s="51">
        <f t="shared" ca="1" si="841"/>
        <v>535596.76005658985</v>
      </c>
      <c r="AL1601" s="15">
        <f t="shared" ca="1" si="842"/>
        <v>591133.50005658984</v>
      </c>
      <c r="AM1601" s="49">
        <f t="shared" ca="1" si="843"/>
        <v>3548.2193193212879</v>
      </c>
      <c r="AN1601" s="49">
        <f t="shared" ca="1" si="844"/>
        <v>0</v>
      </c>
      <c r="AO1601" s="15"/>
      <c r="AP1601" s="49">
        <f t="shared" ca="1" si="845"/>
        <v>4387.6730725632606</v>
      </c>
      <c r="AQ1601" s="15">
        <f t="shared" si="855"/>
        <v>7540.1956778221484</v>
      </c>
      <c r="AR1601" s="15">
        <f t="shared" si="856"/>
        <v>0</v>
      </c>
      <c r="AS1601" s="15"/>
      <c r="AT1601" s="15"/>
      <c r="AU1601" s="51">
        <f t="shared" si="846"/>
        <v>452</v>
      </c>
      <c r="AV1601" s="51">
        <f t="shared" ca="1" si="847"/>
        <v>13204.073264115721</v>
      </c>
      <c r="AW1601" s="51">
        <f t="shared" ca="1" si="857"/>
        <v>0</v>
      </c>
      <c r="AX1601" s="15">
        <f t="shared" ca="1" si="858"/>
        <v>10503.550658856833</v>
      </c>
      <c r="AY1601" s="51">
        <f t="shared" ca="1" si="859"/>
        <v>-369.92099310780446</v>
      </c>
      <c r="AZ1601" s="52">
        <f t="shared" ca="1" si="848"/>
        <v>0</v>
      </c>
      <c r="BA1601" s="52">
        <f t="shared" ca="1" si="849"/>
        <v>0</v>
      </c>
      <c r="BB1601" s="52">
        <f t="shared" si="860"/>
        <v>0</v>
      </c>
      <c r="BC1601" s="39">
        <f t="shared" si="861"/>
        <v>0</v>
      </c>
      <c r="BD1601" s="51">
        <f t="shared" ca="1" si="862"/>
        <v>0</v>
      </c>
      <c r="BE1601" s="15">
        <f t="shared" ca="1" si="863"/>
        <v>17673.825343571178</v>
      </c>
      <c r="BF1601" s="62">
        <v>-17065.966119140066</v>
      </c>
      <c r="BG1601" s="15">
        <f t="shared" ca="1" si="864"/>
        <v>595289.57860034227</v>
      </c>
      <c r="BH1601" s="15"/>
      <c r="BI1601" s="15"/>
    </row>
    <row r="1602" spans="1:61" ht="11.25" x14ac:dyDescent="0.2">
      <c r="A1602" s="60">
        <v>61624</v>
      </c>
      <c r="B1602" s="20"/>
      <c r="C1602" s="20">
        <v>1</v>
      </c>
      <c r="D1602" s="20">
        <f t="shared" si="850"/>
        <v>6</v>
      </c>
      <c r="E1602" s="47">
        <f t="shared" si="865"/>
        <v>4</v>
      </c>
      <c r="F1602" s="47">
        <f t="shared" si="866"/>
        <v>64</v>
      </c>
      <c r="G1602" s="61" t="s">
        <v>1682</v>
      </c>
      <c r="H1602" s="61">
        <v>3138</v>
      </c>
      <c r="I1602" s="48"/>
      <c r="J1602" s="29">
        <f t="shared" si="851"/>
        <v>5058.2686567164183</v>
      </c>
      <c r="K1602" s="125">
        <v>134380</v>
      </c>
      <c r="L1602" s="125">
        <v>448242.67</v>
      </c>
      <c r="M1602" s="125">
        <v>74596</v>
      </c>
      <c r="N1602" s="126">
        <f t="shared" si="833"/>
        <v>346164.24129999999</v>
      </c>
      <c r="O1602" s="126">
        <f t="shared" ca="1" si="834"/>
        <v>918478.15853966039</v>
      </c>
      <c r="P1602" s="126">
        <f t="shared" ca="1" si="835"/>
        <v>171694</v>
      </c>
      <c r="Q1602" s="49">
        <f t="shared" si="852"/>
        <v>1</v>
      </c>
      <c r="R1602" s="49">
        <f t="shared" si="853"/>
        <v>0</v>
      </c>
      <c r="S1602" s="49">
        <f ca="1">OFFSET(V!$B$7,D1602,Q1602)*H1602</f>
        <v>24664.68</v>
      </c>
      <c r="T1602" s="49">
        <f ca="1">IF(R1602&gt;0,OFFSET(V!$I$7,D1602,R1602)*IF(R1602=1,H1602-9300,IF(R1602=2,H1602-18000,IF(R1602=3,H1602-45000,0))),0)</f>
        <v>0</v>
      </c>
      <c r="U1602" s="49">
        <f>IF(AND(I1602=1,H1602&gt;20000,H1602&lt;=45000),H1602*V!$G$7,0)+IF(AND(I1602=1,H1602&gt;45000,H1602&lt;=50000),V!$G$7/5000*(50000-H1602)*H1602,0)</f>
        <v>0</v>
      </c>
      <c r="V1602" s="50">
        <f t="shared" ca="1" si="836"/>
        <v>24664.68</v>
      </c>
      <c r="W1602" s="51">
        <v>12667.2</v>
      </c>
      <c r="X1602" s="51">
        <v>0</v>
      </c>
      <c r="Y1602" s="52">
        <v>0</v>
      </c>
      <c r="Z1602" s="52">
        <v>1.0666048893945856E-3</v>
      </c>
      <c r="AA1602" s="52">
        <v>0</v>
      </c>
      <c r="AB1602" s="138">
        <f t="shared" si="854"/>
        <v>0</v>
      </c>
      <c r="AC1602" s="52">
        <v>54218.75825636823</v>
      </c>
      <c r="AD1602" s="138">
        <f t="shared" si="837"/>
        <v>0</v>
      </c>
      <c r="AE1602" s="138">
        <f t="shared" si="838"/>
        <v>3138</v>
      </c>
      <c r="AF1602" s="138">
        <f t="shared" si="839"/>
        <v>0</v>
      </c>
      <c r="AG1602" s="138">
        <f t="shared" si="840"/>
        <v>0</v>
      </c>
      <c r="AH1602" s="29"/>
      <c r="AI1602" s="29"/>
      <c r="AJ1602" s="15"/>
      <c r="AK1602" s="51">
        <f t="shared" ca="1" si="841"/>
        <v>2077506.3449413835</v>
      </c>
      <c r="AL1602" s="15">
        <f t="shared" ca="1" si="842"/>
        <v>2286532.2249413836</v>
      </c>
      <c r="AM1602" s="49">
        <f t="shared" ca="1" si="843"/>
        <v>13763.055901149815</v>
      </c>
      <c r="AN1602" s="49">
        <f t="shared" ca="1" si="844"/>
        <v>0</v>
      </c>
      <c r="AO1602" s="15"/>
      <c r="AP1602" s="49">
        <f t="shared" ca="1" si="845"/>
        <v>31550.134213227124</v>
      </c>
      <c r="AQ1602" s="15">
        <f t="shared" si="855"/>
        <v>54218.75825636823</v>
      </c>
      <c r="AR1602" s="15">
        <f t="shared" si="856"/>
        <v>0</v>
      </c>
      <c r="AS1602" s="15"/>
      <c r="AT1602" s="15"/>
      <c r="AU1602" s="51">
        <f t="shared" si="846"/>
        <v>0</v>
      </c>
      <c r="AV1602" s="51">
        <f t="shared" ca="1" si="847"/>
        <v>51216.78850778137</v>
      </c>
      <c r="AW1602" s="51">
        <f t="shared" ca="1" si="857"/>
        <v>0</v>
      </c>
      <c r="AX1602" s="15">
        <f t="shared" ca="1" si="858"/>
        <v>28548.164464640264</v>
      </c>
      <c r="AY1602" s="51">
        <f t="shared" ca="1" si="859"/>
        <v>-1005.4281350335326</v>
      </c>
      <c r="AZ1602" s="52">
        <f t="shared" ca="1" si="848"/>
        <v>0</v>
      </c>
      <c r="BA1602" s="52">
        <f t="shared" ca="1" si="849"/>
        <v>0</v>
      </c>
      <c r="BB1602" s="52">
        <f t="shared" si="860"/>
        <v>0</v>
      </c>
      <c r="BC1602" s="39">
        <f t="shared" si="861"/>
        <v>0</v>
      </c>
      <c r="BD1602" s="51">
        <f t="shared" ca="1" si="862"/>
        <v>0</v>
      </c>
      <c r="BE1602" s="15">
        <f t="shared" ca="1" si="863"/>
        <v>81761.494585974957</v>
      </c>
      <c r="BF1602" s="62">
        <v>-75884.757669272469</v>
      </c>
      <c r="BG1602" s="15">
        <f t="shared" ca="1" si="864"/>
        <v>2306172.017759236</v>
      </c>
      <c r="BH1602" s="15"/>
      <c r="BI1602" s="15"/>
    </row>
    <row r="1603" spans="1:61" ht="11.25" x14ac:dyDescent="0.2">
      <c r="A1603" s="60">
        <v>61625</v>
      </c>
      <c r="B1603" s="20"/>
      <c r="C1603" s="20">
        <v>1</v>
      </c>
      <c r="D1603" s="20">
        <f t="shared" si="850"/>
        <v>6</v>
      </c>
      <c r="E1603" s="47">
        <f t="shared" si="865"/>
        <v>5</v>
      </c>
      <c r="F1603" s="47">
        <f t="shared" si="866"/>
        <v>65</v>
      </c>
      <c r="G1603" s="61" t="s">
        <v>1683</v>
      </c>
      <c r="H1603" s="61">
        <v>9539</v>
      </c>
      <c r="I1603" s="48"/>
      <c r="J1603" s="29">
        <f t="shared" si="851"/>
        <v>15671.273631840797</v>
      </c>
      <c r="K1603" s="125">
        <v>683199.9</v>
      </c>
      <c r="L1603" s="125">
        <v>2656344.42</v>
      </c>
      <c r="M1603" s="125">
        <v>0</v>
      </c>
      <c r="N1603" s="126">
        <f t="shared" si="833"/>
        <v>1527878.2518</v>
      </c>
      <c r="O1603" s="126">
        <f t="shared" ca="1" si="834"/>
        <v>2845582.8514035423</v>
      </c>
      <c r="P1603" s="126">
        <f t="shared" ca="1" si="835"/>
        <v>395311</v>
      </c>
      <c r="Q1603" s="49">
        <f t="shared" si="852"/>
        <v>1</v>
      </c>
      <c r="R1603" s="49">
        <f t="shared" si="853"/>
        <v>1</v>
      </c>
      <c r="S1603" s="49">
        <f ca="1">OFFSET(V!$B$7,D1603,Q1603)*H1603</f>
        <v>74976.540000000008</v>
      </c>
      <c r="T1603" s="49">
        <f ca="1">IF(R1603&gt;0,OFFSET(V!$I$7,D1603,R1603)*IF(R1603=1,H1603-9300,IF(R1603=2,H1603-18000,IF(R1603=3,H1603-45000,0))),0)</f>
        <v>268362.85714285716</v>
      </c>
      <c r="U1603" s="49">
        <f>IF(AND(I1603=1,H1603&gt;20000,H1603&lt;=45000),H1603*V!$G$7,0)+IF(AND(I1603=1,H1603&gt;45000,H1603&lt;=50000),V!$G$7/5000*(50000-H1603)*H1603,0)</f>
        <v>0</v>
      </c>
      <c r="V1603" s="50">
        <f t="shared" ca="1" si="836"/>
        <v>343339.3971428572</v>
      </c>
      <c r="W1603" s="51">
        <v>74245.38</v>
      </c>
      <c r="X1603" s="51">
        <v>0</v>
      </c>
      <c r="Y1603" s="52">
        <v>0</v>
      </c>
      <c r="Z1603" s="52">
        <v>6.9298833895839887E-3</v>
      </c>
      <c r="AA1603" s="52">
        <v>11241</v>
      </c>
      <c r="AB1603" s="138">
        <f t="shared" si="854"/>
        <v>10241</v>
      </c>
      <c r="AC1603" s="52">
        <v>352266.96969103848</v>
      </c>
      <c r="AD1603" s="138">
        <f t="shared" si="837"/>
        <v>0</v>
      </c>
      <c r="AE1603" s="138">
        <f t="shared" si="838"/>
        <v>9539</v>
      </c>
      <c r="AF1603" s="138">
        <f t="shared" si="839"/>
        <v>0</v>
      </c>
      <c r="AG1603" s="138">
        <f t="shared" si="840"/>
        <v>0</v>
      </c>
      <c r="AH1603" s="29"/>
      <c r="AI1603" s="29"/>
      <c r="AJ1603" s="15"/>
      <c r="AK1603" s="51">
        <f t="shared" ca="1" si="841"/>
        <v>6436425.7047185749</v>
      </c>
      <c r="AL1603" s="15">
        <f t="shared" ca="1" si="842"/>
        <v>7249321.4818614321</v>
      </c>
      <c r="AM1603" s="49">
        <f t="shared" ca="1" si="843"/>
        <v>41837.40925464248</v>
      </c>
      <c r="AN1603" s="49">
        <f t="shared" ca="1" si="844"/>
        <v>0</v>
      </c>
      <c r="AO1603" s="15"/>
      <c r="AP1603" s="49">
        <f t="shared" ca="1" si="845"/>
        <v>204985.70107576522</v>
      </c>
      <c r="AQ1603" s="15">
        <f t="shared" si="855"/>
        <v>352266.96969103848</v>
      </c>
      <c r="AR1603" s="15">
        <f t="shared" si="856"/>
        <v>0</v>
      </c>
      <c r="AS1603" s="15"/>
      <c r="AT1603" s="15"/>
      <c r="AU1603" s="51">
        <f t="shared" si="846"/>
        <v>5120.5</v>
      </c>
      <c r="AV1603" s="51">
        <f t="shared" ca="1" si="847"/>
        <v>155690.54989666236</v>
      </c>
      <c r="AW1603" s="51">
        <f t="shared" ca="1" si="857"/>
        <v>0</v>
      </c>
      <c r="AX1603" s="15">
        <f t="shared" ca="1" si="858"/>
        <v>13529.781281389063</v>
      </c>
      <c r="AY1603" s="51">
        <f t="shared" ca="1" si="859"/>
        <v>-476.50078442022243</v>
      </c>
      <c r="AZ1603" s="52">
        <f t="shared" ca="1" si="848"/>
        <v>0</v>
      </c>
      <c r="BA1603" s="52">
        <f t="shared" ca="1" si="849"/>
        <v>0</v>
      </c>
      <c r="BB1603" s="52">
        <f t="shared" si="860"/>
        <v>0</v>
      </c>
      <c r="BC1603" s="39">
        <f t="shared" si="861"/>
        <v>0</v>
      </c>
      <c r="BD1603" s="51">
        <f t="shared" ca="1" si="862"/>
        <v>0</v>
      </c>
      <c r="BE1603" s="15">
        <f t="shared" ca="1" si="863"/>
        <v>365320.25018800731</v>
      </c>
      <c r="BF1603" s="62">
        <v>-310800.07096257404</v>
      </c>
      <c r="BG1603" s="15">
        <f t="shared" ca="1" si="864"/>
        <v>7345679.070341507</v>
      </c>
      <c r="BH1603" s="15"/>
      <c r="BI1603" s="15"/>
    </row>
    <row r="1604" spans="1:61" ht="11.25" x14ac:dyDescent="0.2">
      <c r="A1604" s="60">
        <v>61626</v>
      </c>
      <c r="B1604" s="20"/>
      <c r="C1604" s="20">
        <v>1</v>
      </c>
      <c r="D1604" s="20">
        <f t="shared" si="850"/>
        <v>6</v>
      </c>
      <c r="E1604" s="47">
        <f t="shared" si="865"/>
        <v>5</v>
      </c>
      <c r="F1604" s="47">
        <f t="shared" si="866"/>
        <v>65</v>
      </c>
      <c r="G1604" s="61" t="s">
        <v>1684</v>
      </c>
      <c r="H1604" s="61">
        <v>5600</v>
      </c>
      <c r="I1604" s="48"/>
      <c r="J1604" s="29">
        <f t="shared" si="851"/>
        <v>9026.8656716417918</v>
      </c>
      <c r="K1604" s="125">
        <v>364970</v>
      </c>
      <c r="L1604" s="125">
        <v>1023365.16</v>
      </c>
      <c r="M1604" s="125">
        <v>84130</v>
      </c>
      <c r="N1604" s="126">
        <f t="shared" si="833"/>
        <v>746020.81239999994</v>
      </c>
      <c r="O1604" s="126">
        <f t="shared" ca="1" si="834"/>
        <v>1639094.2281141167</v>
      </c>
      <c r="P1604" s="126">
        <f t="shared" ca="1" si="835"/>
        <v>267922</v>
      </c>
      <c r="Q1604" s="49">
        <f t="shared" si="852"/>
        <v>1</v>
      </c>
      <c r="R1604" s="49">
        <f t="shared" si="853"/>
        <v>0</v>
      </c>
      <c r="S1604" s="49">
        <f ca="1">OFFSET(V!$B$7,D1604,Q1604)*H1604</f>
        <v>44016</v>
      </c>
      <c r="T1604" s="49">
        <f ca="1">IF(R1604&gt;0,OFFSET(V!$I$7,D1604,R1604)*IF(R1604=1,H1604-9300,IF(R1604=2,H1604-18000,IF(R1604=3,H1604-45000,0))),0)</f>
        <v>0</v>
      </c>
      <c r="U1604" s="49">
        <f>IF(AND(I1604=1,H1604&gt;20000,H1604&lt;=45000),H1604*V!$G$7,0)+IF(AND(I1604=1,H1604&gt;45000,H1604&lt;=50000),V!$G$7/5000*(50000-H1604)*H1604,0)</f>
        <v>0</v>
      </c>
      <c r="V1604" s="50">
        <f t="shared" ca="1" si="836"/>
        <v>44016</v>
      </c>
      <c r="W1604" s="51">
        <v>20454.72</v>
      </c>
      <c r="X1604" s="51">
        <v>0</v>
      </c>
      <c r="Y1604" s="52">
        <v>0</v>
      </c>
      <c r="Z1604" s="52">
        <v>5.765429488113742E-3</v>
      </c>
      <c r="AA1604" s="52">
        <v>2983</v>
      </c>
      <c r="AB1604" s="138">
        <f t="shared" si="854"/>
        <v>1983</v>
      </c>
      <c r="AC1604" s="52">
        <v>293074.24967609812</v>
      </c>
      <c r="AD1604" s="138">
        <f t="shared" si="837"/>
        <v>0</v>
      </c>
      <c r="AE1604" s="138">
        <f t="shared" si="838"/>
        <v>5600</v>
      </c>
      <c r="AF1604" s="138">
        <f t="shared" si="839"/>
        <v>0</v>
      </c>
      <c r="AG1604" s="138">
        <f t="shared" si="840"/>
        <v>0</v>
      </c>
      <c r="AH1604" s="29"/>
      <c r="AI1604" s="29"/>
      <c r="AJ1604" s="15"/>
      <c r="AK1604" s="51">
        <f t="shared" ca="1" si="841"/>
        <v>3707468.3019986446</v>
      </c>
      <c r="AL1604" s="15">
        <f t="shared" ca="1" si="842"/>
        <v>4039861.0219986448</v>
      </c>
      <c r="AM1604" s="49">
        <f t="shared" ca="1" si="843"/>
        <v>24561.221493447727</v>
      </c>
      <c r="AN1604" s="49">
        <f t="shared" ca="1" si="844"/>
        <v>0</v>
      </c>
      <c r="AO1604" s="15"/>
      <c r="AP1604" s="49">
        <f t="shared" ca="1" si="845"/>
        <v>170541.19660949052</v>
      </c>
      <c r="AQ1604" s="15">
        <f t="shared" si="855"/>
        <v>293074.24967609812</v>
      </c>
      <c r="AR1604" s="15">
        <f t="shared" si="856"/>
        <v>0</v>
      </c>
      <c r="AS1604" s="15"/>
      <c r="AT1604" s="15"/>
      <c r="AU1604" s="51">
        <f t="shared" si="846"/>
        <v>991.5</v>
      </c>
      <c r="AV1604" s="51">
        <f t="shared" ca="1" si="847"/>
        <v>91400.259924657643</v>
      </c>
      <c r="AW1604" s="51">
        <f t="shared" ca="1" si="857"/>
        <v>833.86817434011027</v>
      </c>
      <c r="AX1604" s="15">
        <f t="shared" ca="1" si="858"/>
        <v>0</v>
      </c>
      <c r="AY1604" s="51">
        <f t="shared" ca="1" si="859"/>
        <v>0</v>
      </c>
      <c r="AZ1604" s="52">
        <f t="shared" ca="1" si="848"/>
        <v>0</v>
      </c>
      <c r="BA1604" s="52">
        <f t="shared" ca="1" si="849"/>
        <v>0</v>
      </c>
      <c r="BB1604" s="52">
        <f t="shared" si="860"/>
        <v>0</v>
      </c>
      <c r="BC1604" s="39">
        <f t="shared" si="861"/>
        <v>0</v>
      </c>
      <c r="BD1604" s="51">
        <f t="shared" ca="1" si="862"/>
        <v>0</v>
      </c>
      <c r="BE1604" s="15">
        <f t="shared" ca="1" si="863"/>
        <v>263766.8247084883</v>
      </c>
      <c r="BF1604" s="62">
        <v>-154780.08398461636</v>
      </c>
      <c r="BG1604" s="15">
        <f t="shared" ca="1" si="864"/>
        <v>4173408.9842159646</v>
      </c>
      <c r="BH1604" s="15"/>
      <c r="BI1604" s="15"/>
    </row>
    <row r="1605" spans="1:61" ht="11.25" x14ac:dyDescent="0.2">
      <c r="A1605" s="60">
        <v>61627</v>
      </c>
      <c r="B1605" s="20"/>
      <c r="C1605" s="20">
        <v>1</v>
      </c>
      <c r="D1605" s="20">
        <f t="shared" si="850"/>
        <v>6</v>
      </c>
      <c r="E1605" s="47">
        <f t="shared" si="865"/>
        <v>3</v>
      </c>
      <c r="F1605" s="47">
        <f t="shared" si="866"/>
        <v>63</v>
      </c>
      <c r="G1605" s="61" t="s">
        <v>1685</v>
      </c>
      <c r="H1605" s="61">
        <v>1792</v>
      </c>
      <c r="I1605" s="48"/>
      <c r="J1605" s="29">
        <f t="shared" si="851"/>
        <v>2888.5970149253731</v>
      </c>
      <c r="K1605" s="125">
        <v>99200</v>
      </c>
      <c r="L1605" s="125">
        <v>217691.99</v>
      </c>
      <c r="M1605" s="125">
        <v>41229</v>
      </c>
      <c r="N1605" s="126">
        <f t="shared" si="833"/>
        <v>197552.87609999999</v>
      </c>
      <c r="O1605" s="126">
        <f t="shared" ca="1" si="834"/>
        <v>524510.15299651725</v>
      </c>
      <c r="P1605" s="126">
        <f t="shared" ca="1" si="835"/>
        <v>98087</v>
      </c>
      <c r="Q1605" s="49">
        <f t="shared" si="852"/>
        <v>1</v>
      </c>
      <c r="R1605" s="49">
        <f t="shared" si="853"/>
        <v>0</v>
      </c>
      <c r="S1605" s="49">
        <f ca="1">OFFSET(V!$B$7,D1605,Q1605)*H1605</f>
        <v>14085.12</v>
      </c>
      <c r="T1605" s="49">
        <f ca="1">IF(R1605&gt;0,OFFSET(V!$I$7,D1605,R1605)*IF(R1605=1,H1605-9300,IF(R1605=2,H1605-18000,IF(R1605=3,H1605-45000,0))),0)</f>
        <v>0</v>
      </c>
      <c r="U1605" s="49">
        <f>IF(AND(I1605=1,H1605&gt;20000,H1605&lt;=45000),H1605*V!$G$7,0)+IF(AND(I1605=1,H1605&gt;45000,H1605&lt;=50000),V!$G$7/5000*(50000-H1605)*H1605,0)</f>
        <v>0</v>
      </c>
      <c r="V1605" s="50">
        <f t="shared" ca="1" si="836"/>
        <v>14085.12</v>
      </c>
      <c r="W1605" s="51">
        <v>0</v>
      </c>
      <c r="X1605" s="51">
        <v>0</v>
      </c>
      <c r="Y1605" s="52">
        <v>0</v>
      </c>
      <c r="Z1605" s="52">
        <v>1.2090078563471967E-3</v>
      </c>
      <c r="AA1605" s="52">
        <v>2852</v>
      </c>
      <c r="AB1605" s="138">
        <f t="shared" si="854"/>
        <v>1852</v>
      </c>
      <c r="AC1605" s="52">
        <v>61457.53253629458</v>
      </c>
      <c r="AD1605" s="138">
        <f t="shared" si="837"/>
        <v>0</v>
      </c>
      <c r="AE1605" s="138">
        <f t="shared" si="838"/>
        <v>1792</v>
      </c>
      <c r="AF1605" s="138">
        <f t="shared" si="839"/>
        <v>0</v>
      </c>
      <c r="AG1605" s="138">
        <f t="shared" si="840"/>
        <v>0</v>
      </c>
      <c r="AH1605" s="29"/>
      <c r="AI1605" s="29"/>
      <c r="AJ1605" s="15"/>
      <c r="AK1605" s="51">
        <f t="shared" ca="1" si="841"/>
        <v>1186389.8566395661</v>
      </c>
      <c r="AL1605" s="15">
        <f t="shared" ca="1" si="842"/>
        <v>1298561.9766395662</v>
      </c>
      <c r="AM1605" s="49">
        <f t="shared" ca="1" si="843"/>
        <v>7859.5908779032725</v>
      </c>
      <c r="AN1605" s="49">
        <f t="shared" ca="1" si="844"/>
        <v>0</v>
      </c>
      <c r="AO1605" s="15"/>
      <c r="AP1605" s="49">
        <f t="shared" ca="1" si="845"/>
        <v>35762.408846870327</v>
      </c>
      <c r="AQ1605" s="15">
        <f t="shared" si="855"/>
        <v>61457.53253629458</v>
      </c>
      <c r="AR1605" s="15">
        <f t="shared" si="856"/>
        <v>0</v>
      </c>
      <c r="AS1605" s="15"/>
      <c r="AT1605" s="15"/>
      <c r="AU1605" s="51">
        <f t="shared" si="846"/>
        <v>926</v>
      </c>
      <c r="AV1605" s="51">
        <f t="shared" ca="1" si="847"/>
        <v>29248.083175890446</v>
      </c>
      <c r="AW1605" s="51">
        <f t="shared" ca="1" si="857"/>
        <v>0</v>
      </c>
      <c r="AX1605" s="15">
        <f t="shared" ca="1" si="858"/>
        <v>4478.9594864661849</v>
      </c>
      <c r="AY1605" s="51">
        <f t="shared" ca="1" si="859"/>
        <v>-157.7429571328901</v>
      </c>
      <c r="AZ1605" s="52">
        <f t="shared" ca="1" si="848"/>
        <v>0</v>
      </c>
      <c r="BA1605" s="52">
        <f t="shared" ca="1" si="849"/>
        <v>0</v>
      </c>
      <c r="BB1605" s="52">
        <f t="shared" si="860"/>
        <v>0</v>
      </c>
      <c r="BC1605" s="39">
        <f t="shared" si="861"/>
        <v>0</v>
      </c>
      <c r="BD1605" s="51">
        <f t="shared" ca="1" si="862"/>
        <v>0</v>
      </c>
      <c r="BE1605" s="15">
        <f t="shared" ca="1" si="863"/>
        <v>65778.749065627882</v>
      </c>
      <c r="BF1605" s="62">
        <v>-44563.914445727911</v>
      </c>
      <c r="BG1605" s="15">
        <f t="shared" ca="1" si="864"/>
        <v>1327636.4021373694</v>
      </c>
      <c r="BH1605" s="15"/>
      <c r="BI1605" s="15"/>
    </row>
    <row r="1606" spans="1:61" ht="11.25" x14ac:dyDescent="0.2">
      <c r="A1606" s="60">
        <v>61628</v>
      </c>
      <c r="B1606" s="20"/>
      <c r="C1606" s="20">
        <v>1</v>
      </c>
      <c r="D1606" s="20">
        <f t="shared" si="850"/>
        <v>6</v>
      </c>
      <c r="E1606" s="47">
        <f t="shared" si="865"/>
        <v>3</v>
      </c>
      <c r="F1606" s="47">
        <f t="shared" si="866"/>
        <v>63</v>
      </c>
      <c r="G1606" s="61" t="s">
        <v>1686</v>
      </c>
      <c r="H1606" s="61">
        <v>1630</v>
      </c>
      <c r="I1606" s="48"/>
      <c r="J1606" s="29">
        <f t="shared" si="851"/>
        <v>2627.4626865671644</v>
      </c>
      <c r="K1606" s="125">
        <v>63304.4</v>
      </c>
      <c r="L1606" s="125">
        <v>22847.08</v>
      </c>
      <c r="M1606" s="125">
        <v>76021</v>
      </c>
      <c r="N1606" s="126">
        <f t="shared" si="833"/>
        <v>130510.52919999999</v>
      </c>
      <c r="O1606" s="126">
        <f t="shared" ca="1" si="834"/>
        <v>477093.49854035897</v>
      </c>
      <c r="P1606" s="126">
        <f t="shared" ca="1" si="835"/>
        <v>103975</v>
      </c>
      <c r="Q1606" s="49">
        <f t="shared" si="852"/>
        <v>1</v>
      </c>
      <c r="R1606" s="49">
        <f t="shared" si="853"/>
        <v>0</v>
      </c>
      <c r="S1606" s="49">
        <f ca="1">OFFSET(V!$B$7,D1606,Q1606)*H1606</f>
        <v>12811.800000000001</v>
      </c>
      <c r="T1606" s="49">
        <f ca="1">IF(R1606&gt;0,OFFSET(V!$I$7,D1606,R1606)*IF(R1606=1,H1606-9300,IF(R1606=2,H1606-18000,IF(R1606=3,H1606-45000,0))),0)</f>
        <v>0</v>
      </c>
      <c r="U1606" s="49">
        <f>IF(AND(I1606=1,H1606&gt;20000,H1606&lt;=45000),H1606*V!$G$7,0)+IF(AND(I1606=1,H1606&gt;45000,H1606&lt;=50000),V!$G$7/5000*(50000-H1606)*H1606,0)</f>
        <v>0</v>
      </c>
      <c r="V1606" s="50">
        <f t="shared" ca="1" si="836"/>
        <v>12811.800000000001</v>
      </c>
      <c r="W1606" s="51">
        <v>0</v>
      </c>
      <c r="X1606" s="51">
        <v>0</v>
      </c>
      <c r="Y1606" s="52">
        <v>0</v>
      </c>
      <c r="Z1606" s="52">
        <v>6.4300586175957872E-4</v>
      </c>
      <c r="AA1606" s="52">
        <v>0</v>
      </c>
      <c r="AB1606" s="138">
        <f t="shared" si="854"/>
        <v>0</v>
      </c>
      <c r="AC1606" s="52">
        <v>32685.936210135758</v>
      </c>
      <c r="AD1606" s="138">
        <f t="shared" si="837"/>
        <v>0</v>
      </c>
      <c r="AE1606" s="138">
        <f t="shared" si="838"/>
        <v>1630</v>
      </c>
      <c r="AF1606" s="138">
        <f t="shared" si="839"/>
        <v>0</v>
      </c>
      <c r="AG1606" s="138">
        <f t="shared" si="840"/>
        <v>0</v>
      </c>
      <c r="AH1606" s="29"/>
      <c r="AI1606" s="29"/>
      <c r="AJ1606" s="15"/>
      <c r="AK1606" s="51">
        <f t="shared" ca="1" si="841"/>
        <v>1079138.0950460341</v>
      </c>
      <c r="AL1606" s="15">
        <f t="shared" ca="1" si="842"/>
        <v>1195924.8950460341</v>
      </c>
      <c r="AM1606" s="49">
        <f t="shared" ca="1" si="843"/>
        <v>7149.0698275571067</v>
      </c>
      <c r="AN1606" s="49">
        <f t="shared" ca="1" si="844"/>
        <v>0</v>
      </c>
      <c r="AO1606" s="15"/>
      <c r="AP1606" s="49">
        <f t="shared" ca="1" si="845"/>
        <v>19020.09023221477</v>
      </c>
      <c r="AQ1606" s="15">
        <f t="shared" si="855"/>
        <v>32685.936210135758</v>
      </c>
      <c r="AR1606" s="15">
        <f t="shared" si="856"/>
        <v>0</v>
      </c>
      <c r="AS1606" s="15"/>
      <c r="AT1606" s="15"/>
      <c r="AU1606" s="51">
        <f t="shared" si="846"/>
        <v>0</v>
      </c>
      <c r="AV1606" s="51">
        <f t="shared" ca="1" si="847"/>
        <v>26604.004228069993</v>
      </c>
      <c r="AW1606" s="51">
        <f t="shared" ca="1" si="857"/>
        <v>0</v>
      </c>
      <c r="AX1606" s="15">
        <f t="shared" ca="1" si="858"/>
        <v>12938.158250149001</v>
      </c>
      <c r="AY1606" s="51">
        <f t="shared" ca="1" si="859"/>
        <v>-455.66461326535386</v>
      </c>
      <c r="AZ1606" s="52">
        <f t="shared" ca="1" si="848"/>
        <v>0</v>
      </c>
      <c r="BA1606" s="52">
        <f t="shared" ca="1" si="849"/>
        <v>0</v>
      </c>
      <c r="BB1606" s="52">
        <f t="shared" si="860"/>
        <v>0</v>
      </c>
      <c r="BC1606" s="39">
        <f t="shared" si="861"/>
        <v>0</v>
      </c>
      <c r="BD1606" s="51">
        <f t="shared" ca="1" si="862"/>
        <v>0</v>
      </c>
      <c r="BE1606" s="15">
        <f t="shared" ca="1" si="863"/>
        <v>45168.429847019404</v>
      </c>
      <c r="BF1606" s="62">
        <v>-33806.00003804054</v>
      </c>
      <c r="BG1606" s="15">
        <f t="shared" ca="1" si="864"/>
        <v>1214436.3946825701</v>
      </c>
      <c r="BH1606" s="15"/>
      <c r="BI1606" s="15"/>
    </row>
    <row r="1607" spans="1:61" ht="11.25" x14ac:dyDescent="0.2">
      <c r="A1607" s="60">
        <v>61629</v>
      </c>
      <c r="B1607" s="20"/>
      <c r="C1607" s="20">
        <v>1</v>
      </c>
      <c r="D1607" s="20">
        <f t="shared" si="850"/>
        <v>6</v>
      </c>
      <c r="E1607" s="47">
        <f t="shared" si="865"/>
        <v>3</v>
      </c>
      <c r="F1607" s="47">
        <f t="shared" si="866"/>
        <v>63</v>
      </c>
      <c r="G1607" s="61" t="s">
        <v>1687</v>
      </c>
      <c r="H1607" s="61">
        <v>1071</v>
      </c>
      <c r="I1607" s="48"/>
      <c r="J1607" s="29">
        <f t="shared" si="851"/>
        <v>1726.3880597014925</v>
      </c>
      <c r="K1607" s="125">
        <v>79165</v>
      </c>
      <c r="L1607" s="125">
        <v>38621.43</v>
      </c>
      <c r="M1607" s="125">
        <v>37563</v>
      </c>
      <c r="N1607" s="126">
        <f t="shared" si="833"/>
        <v>109624.1577</v>
      </c>
      <c r="O1607" s="126">
        <f t="shared" ca="1" si="834"/>
        <v>313476.77112682478</v>
      </c>
      <c r="P1607" s="126">
        <f t="shared" ca="1" si="835"/>
        <v>61156</v>
      </c>
      <c r="Q1607" s="49">
        <f t="shared" si="852"/>
        <v>1</v>
      </c>
      <c r="R1607" s="49">
        <f t="shared" si="853"/>
        <v>0</v>
      </c>
      <c r="S1607" s="49">
        <f ca="1">OFFSET(V!$B$7,D1607,Q1607)*H1607</f>
        <v>8418.06</v>
      </c>
      <c r="T1607" s="49">
        <f ca="1">IF(R1607&gt;0,OFFSET(V!$I$7,D1607,R1607)*IF(R1607=1,H1607-9300,IF(R1607=2,H1607-18000,IF(R1607=3,H1607-45000,0))),0)</f>
        <v>0</v>
      </c>
      <c r="U1607" s="49">
        <f>IF(AND(I1607=1,H1607&gt;20000,H1607&lt;=45000),H1607*V!$G$7,0)+IF(AND(I1607=1,H1607&gt;45000,H1607&lt;=50000),V!$G$7/5000*(50000-H1607)*H1607,0)</f>
        <v>0</v>
      </c>
      <c r="V1607" s="50">
        <f t="shared" ca="1" si="836"/>
        <v>8418.06</v>
      </c>
      <c r="W1607" s="51">
        <v>0</v>
      </c>
      <c r="X1607" s="51">
        <v>0</v>
      </c>
      <c r="Y1607" s="52">
        <v>0</v>
      </c>
      <c r="Z1607" s="52">
        <v>1.2297210151766675E-3</v>
      </c>
      <c r="AA1607" s="52">
        <v>36013</v>
      </c>
      <c r="AB1607" s="138">
        <f t="shared" si="854"/>
        <v>35013</v>
      </c>
      <c r="AC1607" s="52">
        <v>62510.44515882933</v>
      </c>
      <c r="AD1607" s="138">
        <f t="shared" si="837"/>
        <v>0</v>
      </c>
      <c r="AE1607" s="138">
        <f t="shared" si="838"/>
        <v>1071</v>
      </c>
      <c r="AF1607" s="138">
        <f t="shared" si="839"/>
        <v>0</v>
      </c>
      <c r="AG1607" s="138">
        <f t="shared" si="840"/>
        <v>0</v>
      </c>
      <c r="AH1607" s="29"/>
      <c r="AI1607" s="29"/>
      <c r="AJ1607" s="15"/>
      <c r="AK1607" s="51">
        <f t="shared" ca="1" si="841"/>
        <v>709053.31275724072</v>
      </c>
      <c r="AL1607" s="15">
        <f t="shared" ca="1" si="842"/>
        <v>778627.37275724078</v>
      </c>
      <c r="AM1607" s="49">
        <f t="shared" ca="1" si="843"/>
        <v>4697.3336106218776</v>
      </c>
      <c r="AN1607" s="49">
        <f t="shared" ca="1" si="844"/>
        <v>0</v>
      </c>
      <c r="AO1607" s="15"/>
      <c r="AP1607" s="49">
        <f t="shared" ca="1" si="845"/>
        <v>36375.103339036614</v>
      </c>
      <c r="AQ1607" s="15">
        <f t="shared" si="855"/>
        <v>62510.44515882933</v>
      </c>
      <c r="AR1607" s="15">
        <f t="shared" si="856"/>
        <v>0</v>
      </c>
      <c r="AS1607" s="15"/>
      <c r="AT1607" s="15"/>
      <c r="AU1607" s="51">
        <f t="shared" si="846"/>
        <v>17506.5</v>
      </c>
      <c r="AV1607" s="51">
        <f t="shared" ca="1" si="847"/>
        <v>17480.299710590774</v>
      </c>
      <c r="AW1607" s="51">
        <f t="shared" ca="1" si="857"/>
        <v>0</v>
      </c>
      <c r="AX1607" s="15">
        <f t="shared" ca="1" si="858"/>
        <v>8851.4578907980613</v>
      </c>
      <c r="AY1607" s="51">
        <f t="shared" ca="1" si="859"/>
        <v>-311.7364974723983</v>
      </c>
      <c r="AZ1607" s="52">
        <f t="shared" ca="1" si="848"/>
        <v>0</v>
      </c>
      <c r="BA1607" s="52">
        <f t="shared" ca="1" si="849"/>
        <v>0</v>
      </c>
      <c r="BB1607" s="52">
        <f t="shared" si="860"/>
        <v>0</v>
      </c>
      <c r="BC1607" s="39">
        <f t="shared" si="861"/>
        <v>0</v>
      </c>
      <c r="BD1607" s="51">
        <f t="shared" ca="1" si="862"/>
        <v>0</v>
      </c>
      <c r="BE1607" s="15">
        <f t="shared" ca="1" si="863"/>
        <v>71050.166552154988</v>
      </c>
      <c r="BF1607" s="62">
        <v>-25962.932393783478</v>
      </c>
      <c r="BG1607" s="15">
        <f t="shared" ca="1" si="864"/>
        <v>828411.94052623422</v>
      </c>
      <c r="BH1607" s="15"/>
      <c r="BI1607" s="15"/>
    </row>
    <row r="1608" spans="1:61" ht="11.25" x14ac:dyDescent="0.2">
      <c r="A1608" s="60">
        <v>61630</v>
      </c>
      <c r="B1608" s="20"/>
      <c r="C1608" s="20">
        <v>1</v>
      </c>
      <c r="D1608" s="20">
        <f t="shared" si="850"/>
        <v>6</v>
      </c>
      <c r="E1608" s="47">
        <f t="shared" si="865"/>
        <v>3</v>
      </c>
      <c r="F1608" s="47">
        <f t="shared" si="866"/>
        <v>63</v>
      </c>
      <c r="G1608" s="61" t="s">
        <v>1688</v>
      </c>
      <c r="H1608" s="61">
        <v>1677</v>
      </c>
      <c r="I1608" s="48"/>
      <c r="J1608" s="29">
        <f t="shared" si="851"/>
        <v>2703.2238805970151</v>
      </c>
      <c r="K1608" s="125">
        <v>83815</v>
      </c>
      <c r="L1608" s="125">
        <v>72497.38</v>
      </c>
      <c r="M1608" s="125">
        <v>73675</v>
      </c>
      <c r="N1608" s="126">
        <f t="shared" si="833"/>
        <v>162295.7782</v>
      </c>
      <c r="O1608" s="126">
        <f t="shared" ca="1" si="834"/>
        <v>490850.18224060244</v>
      </c>
      <c r="P1608" s="126">
        <f t="shared" ca="1" si="835"/>
        <v>98566</v>
      </c>
      <c r="Q1608" s="49">
        <f t="shared" si="852"/>
        <v>1</v>
      </c>
      <c r="R1608" s="49">
        <f t="shared" si="853"/>
        <v>0</v>
      </c>
      <c r="S1608" s="49">
        <f ca="1">OFFSET(V!$B$7,D1608,Q1608)*H1608</f>
        <v>13181.220000000001</v>
      </c>
      <c r="T1608" s="49">
        <f ca="1">IF(R1608&gt;0,OFFSET(V!$I$7,D1608,R1608)*IF(R1608=1,H1608-9300,IF(R1608=2,H1608-18000,IF(R1608=3,H1608-45000,0))),0)</f>
        <v>0</v>
      </c>
      <c r="U1608" s="49">
        <f>IF(AND(I1608=1,H1608&gt;20000,H1608&lt;=45000),H1608*V!$G$7,0)+IF(AND(I1608=1,H1608&gt;45000,H1608&lt;=50000),V!$G$7/5000*(50000-H1608)*H1608,0)</f>
        <v>0</v>
      </c>
      <c r="V1608" s="50">
        <f t="shared" ca="1" si="836"/>
        <v>13181.220000000001</v>
      </c>
      <c r="W1608" s="51">
        <v>0</v>
      </c>
      <c r="X1608" s="51">
        <v>0</v>
      </c>
      <c r="Y1608" s="52">
        <v>0</v>
      </c>
      <c r="Z1608" s="52">
        <v>6.3120122201405641E-4</v>
      </c>
      <c r="AA1608" s="52">
        <v>0</v>
      </c>
      <c r="AB1608" s="138">
        <f t="shared" si="854"/>
        <v>0</v>
      </c>
      <c r="AC1608" s="52">
        <v>32085.870604746233</v>
      </c>
      <c r="AD1608" s="138">
        <f t="shared" si="837"/>
        <v>0</v>
      </c>
      <c r="AE1608" s="138">
        <f t="shared" si="838"/>
        <v>1677</v>
      </c>
      <c r="AF1608" s="138">
        <f t="shared" si="839"/>
        <v>0</v>
      </c>
      <c r="AG1608" s="138">
        <f t="shared" si="840"/>
        <v>0</v>
      </c>
      <c r="AH1608" s="29"/>
      <c r="AI1608" s="29"/>
      <c r="AJ1608" s="15"/>
      <c r="AK1608" s="51">
        <f t="shared" ca="1" si="841"/>
        <v>1110254.3468663797</v>
      </c>
      <c r="AL1608" s="15">
        <f t="shared" ca="1" si="842"/>
        <v>1222001.5668663797</v>
      </c>
      <c r="AM1608" s="49">
        <f t="shared" ca="1" si="843"/>
        <v>7355.2086508056855</v>
      </c>
      <c r="AN1608" s="49">
        <f t="shared" ca="1" si="844"/>
        <v>0</v>
      </c>
      <c r="AO1608" s="15"/>
      <c r="AP1608" s="49">
        <f t="shared" ca="1" si="845"/>
        <v>18670.909413700596</v>
      </c>
      <c r="AQ1608" s="15">
        <f t="shared" si="855"/>
        <v>32085.870604746233</v>
      </c>
      <c r="AR1608" s="15">
        <f t="shared" si="856"/>
        <v>0</v>
      </c>
      <c r="AS1608" s="15"/>
      <c r="AT1608" s="15"/>
      <c r="AU1608" s="51">
        <f t="shared" si="846"/>
        <v>0</v>
      </c>
      <c r="AV1608" s="51">
        <f t="shared" ca="1" si="847"/>
        <v>27371.113552437655</v>
      </c>
      <c r="AW1608" s="51">
        <f t="shared" ca="1" si="857"/>
        <v>0</v>
      </c>
      <c r="AX1608" s="15">
        <f t="shared" ca="1" si="858"/>
        <v>13956.152361392014</v>
      </c>
      <c r="AY1608" s="51">
        <f t="shared" ca="1" si="859"/>
        <v>-491.51700307521054</v>
      </c>
      <c r="AZ1608" s="52">
        <f t="shared" ca="1" si="848"/>
        <v>0</v>
      </c>
      <c r="BA1608" s="52">
        <f t="shared" ca="1" si="849"/>
        <v>0</v>
      </c>
      <c r="BB1608" s="52">
        <f t="shared" si="860"/>
        <v>0</v>
      </c>
      <c r="BC1608" s="39">
        <f t="shared" si="861"/>
        <v>0</v>
      </c>
      <c r="BD1608" s="51">
        <f t="shared" ca="1" si="862"/>
        <v>0</v>
      </c>
      <c r="BE1608" s="15">
        <f t="shared" ca="1" si="863"/>
        <v>45550.505963063035</v>
      </c>
      <c r="BF1608" s="62">
        <v>-35736.204382666285</v>
      </c>
      <c r="BG1608" s="15">
        <f t="shared" ca="1" si="864"/>
        <v>1239171.0770975822</v>
      </c>
      <c r="BH1608" s="15"/>
      <c r="BI1608" s="15"/>
    </row>
    <row r="1609" spans="1:61" ht="11.25" x14ac:dyDescent="0.2">
      <c r="A1609" s="60">
        <v>61631</v>
      </c>
      <c r="B1609" s="20"/>
      <c r="C1609" s="20">
        <v>1</v>
      </c>
      <c r="D1609" s="20">
        <f t="shared" si="850"/>
        <v>6</v>
      </c>
      <c r="E1609" s="47">
        <f t="shared" si="865"/>
        <v>6</v>
      </c>
      <c r="F1609" s="47">
        <f t="shared" si="866"/>
        <v>66</v>
      </c>
      <c r="G1609" s="61" t="s">
        <v>1689</v>
      </c>
      <c r="H1609" s="61">
        <v>10060</v>
      </c>
      <c r="I1609" s="48"/>
      <c r="J1609" s="29">
        <f t="shared" si="851"/>
        <v>16766.666666666664</v>
      </c>
      <c r="K1609" s="125">
        <v>645910</v>
      </c>
      <c r="L1609" s="125">
        <v>2201102.67</v>
      </c>
      <c r="M1609" s="125">
        <v>2009</v>
      </c>
      <c r="N1609" s="126">
        <f t="shared" si="833"/>
        <v>1325494.2413000001</v>
      </c>
      <c r="O1609" s="126">
        <f t="shared" ca="1" si="834"/>
        <v>3044483.8283550395</v>
      </c>
      <c r="P1609" s="126">
        <f t="shared" ca="1" si="835"/>
        <v>515697</v>
      </c>
      <c r="Q1609" s="49">
        <f t="shared" si="852"/>
        <v>2</v>
      </c>
      <c r="R1609" s="49">
        <f t="shared" si="853"/>
        <v>0</v>
      </c>
      <c r="S1609" s="49">
        <f ca="1">OFFSET(V!$B$7,D1609,Q1609)*H1609</f>
        <v>869787.6</v>
      </c>
      <c r="T1609" s="49">
        <f ca="1">IF(R1609&gt;0,OFFSET(V!$I$7,D1609,R1609)*IF(R1609=1,H1609-9300,IF(R1609=2,H1609-18000,IF(R1609=3,H1609-45000,0))),0)</f>
        <v>0</v>
      </c>
      <c r="U1609" s="49">
        <f>IF(AND(I1609=1,H1609&gt;20000,H1609&lt;=45000),H1609*V!$G$7,0)+IF(AND(I1609=1,H1609&gt;45000,H1609&lt;=50000),V!$G$7/5000*(50000-H1609)*H1609,0)</f>
        <v>0</v>
      </c>
      <c r="V1609" s="50">
        <f t="shared" ca="1" si="836"/>
        <v>869787.6</v>
      </c>
      <c r="W1609" s="51">
        <v>78645.27</v>
      </c>
      <c r="X1609" s="51">
        <v>0</v>
      </c>
      <c r="Y1609" s="52">
        <v>0</v>
      </c>
      <c r="Z1609" s="52">
        <v>7.4245574591180431E-3</v>
      </c>
      <c r="AA1609" s="52">
        <v>73982</v>
      </c>
      <c r="AB1609" s="138">
        <f t="shared" si="854"/>
        <v>72982</v>
      </c>
      <c r="AC1609" s="52">
        <v>377412.75146875414</v>
      </c>
      <c r="AD1609" s="138">
        <f t="shared" si="837"/>
        <v>1</v>
      </c>
      <c r="AE1609" s="138">
        <f t="shared" si="838"/>
        <v>0</v>
      </c>
      <c r="AF1609" s="138">
        <f t="shared" si="839"/>
        <v>10060</v>
      </c>
      <c r="AG1609" s="138">
        <f t="shared" si="840"/>
        <v>16766.666666666664</v>
      </c>
      <c r="AH1609" s="29"/>
      <c r="AI1609" s="29"/>
      <c r="AJ1609" s="15"/>
      <c r="AK1609" s="51">
        <f t="shared" ca="1" si="841"/>
        <v>6886319.9540154487</v>
      </c>
      <c r="AL1609" s="15">
        <f t="shared" ca="1" si="842"/>
        <v>8350449.8240154479</v>
      </c>
      <c r="AM1609" s="49">
        <f t="shared" ca="1" si="843"/>
        <v>44122.480040015027</v>
      </c>
      <c r="AN1609" s="49">
        <f t="shared" ca="1" si="844"/>
        <v>0</v>
      </c>
      <c r="AO1609" s="15"/>
      <c r="AP1609" s="49">
        <f t="shared" ca="1" si="845"/>
        <v>219618.14223629783</v>
      </c>
      <c r="AQ1609" s="15">
        <f t="shared" si="855"/>
        <v>0</v>
      </c>
      <c r="AR1609" s="15">
        <f t="shared" si="856"/>
        <v>377412.75146875414</v>
      </c>
      <c r="AS1609" s="15"/>
      <c r="AT1609" s="15"/>
      <c r="AU1609" s="51">
        <f t="shared" si="846"/>
        <v>0</v>
      </c>
      <c r="AV1609" s="51">
        <f t="shared" ca="1" si="847"/>
        <v>0</v>
      </c>
      <c r="AW1609" s="51">
        <f t="shared" si="857"/>
        <v>0</v>
      </c>
      <c r="AX1609" s="15">
        <f t="shared" si="858"/>
        <v>0</v>
      </c>
      <c r="AY1609" s="51">
        <f t="shared" ca="1" si="859"/>
        <v>0</v>
      </c>
      <c r="AZ1609" s="52">
        <f t="shared" ca="1" si="848"/>
        <v>136570.3727321153</v>
      </c>
      <c r="BA1609" s="52">
        <f t="shared" ca="1" si="849"/>
        <v>108700.00249745754</v>
      </c>
      <c r="BB1609" s="52">
        <f t="shared" ca="1" si="860"/>
        <v>0</v>
      </c>
      <c r="BC1609" s="39">
        <f t="shared" ca="1" si="861"/>
        <v>87475.76599711657</v>
      </c>
      <c r="BD1609" s="51">
        <f t="shared" ca="1" si="862"/>
        <v>0</v>
      </c>
      <c r="BE1609" s="15">
        <f t="shared" ca="1" si="863"/>
        <v>464888.51746587071</v>
      </c>
      <c r="BF1609" s="62">
        <v>-346364.605537105</v>
      </c>
      <c r="BG1609" s="15">
        <f t="shared" ca="1" si="864"/>
        <v>8513096.215984229</v>
      </c>
      <c r="BH1609" s="15"/>
      <c r="BI1609" s="15"/>
    </row>
    <row r="1610" spans="1:61" ht="11.25" x14ac:dyDescent="0.2">
      <c r="A1610" s="60">
        <v>61632</v>
      </c>
      <c r="B1610" s="20"/>
      <c r="C1610" s="20">
        <v>1</v>
      </c>
      <c r="D1610" s="20">
        <f t="shared" si="850"/>
        <v>6</v>
      </c>
      <c r="E1610" s="47">
        <f t="shared" si="865"/>
        <v>4</v>
      </c>
      <c r="F1610" s="47">
        <f t="shared" si="866"/>
        <v>64</v>
      </c>
      <c r="G1610" s="61" t="s">
        <v>1690</v>
      </c>
      <c r="H1610" s="61">
        <v>2923</v>
      </c>
      <c r="I1610" s="48"/>
      <c r="J1610" s="29">
        <f t="shared" si="851"/>
        <v>4711.7014925373132</v>
      </c>
      <c r="K1610" s="125">
        <v>172565</v>
      </c>
      <c r="L1610" s="125">
        <v>190429.05</v>
      </c>
      <c r="M1610" s="125">
        <v>78839</v>
      </c>
      <c r="N1610" s="126">
        <f t="shared" si="833"/>
        <v>277353.12949999998</v>
      </c>
      <c r="O1610" s="126">
        <f t="shared" ca="1" si="834"/>
        <v>855548.64799599338</v>
      </c>
      <c r="P1610" s="126">
        <f t="shared" ca="1" si="835"/>
        <v>173459</v>
      </c>
      <c r="Q1610" s="49">
        <f t="shared" si="852"/>
        <v>1</v>
      </c>
      <c r="R1610" s="49">
        <f t="shared" si="853"/>
        <v>0</v>
      </c>
      <c r="S1610" s="49">
        <f ca="1">OFFSET(V!$B$7,D1610,Q1610)*H1610</f>
        <v>22974.780000000002</v>
      </c>
      <c r="T1610" s="49">
        <f ca="1">IF(R1610&gt;0,OFFSET(V!$I$7,D1610,R1610)*IF(R1610=1,H1610-9300,IF(R1610=2,H1610-18000,IF(R1610=3,H1610-45000,0))),0)</f>
        <v>0</v>
      </c>
      <c r="U1610" s="49">
        <f>IF(AND(I1610=1,H1610&gt;20000,H1610&lt;=45000),H1610*V!$G$7,0)+IF(AND(I1610=1,H1610&gt;45000,H1610&lt;=50000),V!$G$7/5000*(50000-H1610)*H1610,0)</f>
        <v>0</v>
      </c>
      <c r="V1610" s="50">
        <f t="shared" ca="1" si="836"/>
        <v>22974.780000000002</v>
      </c>
      <c r="W1610" s="51">
        <v>10096.32</v>
      </c>
      <c r="X1610" s="51">
        <v>0</v>
      </c>
      <c r="Y1610" s="52">
        <v>0</v>
      </c>
      <c r="Z1610" s="52">
        <v>2.1748973639639031E-3</v>
      </c>
      <c r="AA1610" s="52">
        <v>32562</v>
      </c>
      <c r="AB1610" s="138">
        <f t="shared" si="854"/>
        <v>31562</v>
      </c>
      <c r="AC1610" s="52">
        <v>110556.62277725348</v>
      </c>
      <c r="AD1610" s="138">
        <f t="shared" si="837"/>
        <v>0</v>
      </c>
      <c r="AE1610" s="138">
        <f t="shared" si="838"/>
        <v>2923</v>
      </c>
      <c r="AF1610" s="138">
        <f t="shared" si="839"/>
        <v>0</v>
      </c>
      <c r="AG1610" s="138">
        <f t="shared" si="840"/>
        <v>0</v>
      </c>
      <c r="AH1610" s="29"/>
      <c r="AI1610" s="29"/>
      <c r="AJ1610" s="15"/>
      <c r="AK1610" s="51">
        <f t="shared" ca="1" si="841"/>
        <v>1935166.044061078</v>
      </c>
      <c r="AL1610" s="15">
        <f t="shared" ca="1" si="842"/>
        <v>2141696.1440610774</v>
      </c>
      <c r="AM1610" s="49">
        <f t="shared" ca="1" si="843"/>
        <v>12820.080433097804</v>
      </c>
      <c r="AN1610" s="49">
        <f t="shared" ca="1" si="844"/>
        <v>0</v>
      </c>
      <c r="AO1610" s="15"/>
      <c r="AP1610" s="49">
        <f t="shared" ca="1" si="845"/>
        <v>64333.385694494034</v>
      </c>
      <c r="AQ1610" s="15">
        <f t="shared" si="855"/>
        <v>110556.62277725348</v>
      </c>
      <c r="AR1610" s="15">
        <f t="shared" si="856"/>
        <v>0</v>
      </c>
      <c r="AS1610" s="15"/>
      <c r="AT1610" s="15"/>
      <c r="AU1610" s="51">
        <f t="shared" si="846"/>
        <v>15781</v>
      </c>
      <c r="AV1610" s="51">
        <f t="shared" ca="1" si="847"/>
        <v>47707.671385673981</v>
      </c>
      <c r="AW1610" s="51">
        <f t="shared" ca="1" si="857"/>
        <v>0</v>
      </c>
      <c r="AX1610" s="15">
        <f t="shared" ca="1" si="858"/>
        <v>17265.434302914538</v>
      </c>
      <c r="AY1610" s="51">
        <f t="shared" ca="1" si="859"/>
        <v>-608.06548292183129</v>
      </c>
      <c r="AZ1610" s="52">
        <f t="shared" ca="1" si="848"/>
        <v>0</v>
      </c>
      <c r="BA1610" s="52">
        <f t="shared" ca="1" si="849"/>
        <v>0</v>
      </c>
      <c r="BB1610" s="52">
        <f t="shared" si="860"/>
        <v>0</v>
      </c>
      <c r="BC1610" s="39">
        <f t="shared" si="861"/>
        <v>0</v>
      </c>
      <c r="BD1610" s="51">
        <f t="shared" ca="1" si="862"/>
        <v>0</v>
      </c>
      <c r="BE1610" s="15">
        <f t="shared" ca="1" si="863"/>
        <v>127213.99159724619</v>
      </c>
      <c r="BF1610" s="62">
        <v>-69795.53989237202</v>
      </c>
      <c r="BG1610" s="15">
        <f t="shared" ca="1" si="864"/>
        <v>2211934.6761990492</v>
      </c>
      <c r="BH1610" s="15"/>
      <c r="BI1610" s="15"/>
    </row>
    <row r="1611" spans="1:61" ht="11.25" x14ac:dyDescent="0.2">
      <c r="A1611" s="60">
        <v>61633</v>
      </c>
      <c r="B1611" s="20"/>
      <c r="C1611" s="20">
        <v>1</v>
      </c>
      <c r="D1611" s="20">
        <f t="shared" si="850"/>
        <v>6</v>
      </c>
      <c r="E1611" s="47">
        <f t="shared" si="865"/>
        <v>4</v>
      </c>
      <c r="F1611" s="47">
        <f t="shared" si="866"/>
        <v>64</v>
      </c>
      <c r="G1611" s="61" t="s">
        <v>1691</v>
      </c>
      <c r="H1611" s="61">
        <v>3994</v>
      </c>
      <c r="I1611" s="48"/>
      <c r="J1611" s="29">
        <f t="shared" si="851"/>
        <v>6438.0895522388055</v>
      </c>
      <c r="K1611" s="125">
        <v>203195</v>
      </c>
      <c r="L1611" s="125">
        <v>531933.32000000007</v>
      </c>
      <c r="M1611" s="125">
        <v>31725</v>
      </c>
      <c r="N1611" s="126">
        <f t="shared" si="833"/>
        <v>385479.39480000001</v>
      </c>
      <c r="O1611" s="126">
        <f t="shared" ca="1" si="834"/>
        <v>1169025.4191228182</v>
      </c>
      <c r="P1611" s="126">
        <f t="shared" ca="1" si="835"/>
        <v>235064</v>
      </c>
      <c r="Q1611" s="49">
        <f t="shared" si="852"/>
        <v>1</v>
      </c>
      <c r="R1611" s="49">
        <f t="shared" si="853"/>
        <v>0</v>
      </c>
      <c r="S1611" s="49">
        <f ca="1">OFFSET(V!$B$7,D1611,Q1611)*H1611</f>
        <v>31392.84</v>
      </c>
      <c r="T1611" s="49">
        <f ca="1">IF(R1611&gt;0,OFFSET(V!$I$7,D1611,R1611)*IF(R1611=1,H1611-9300,IF(R1611=2,H1611-18000,IF(R1611=3,H1611-45000,0))),0)</f>
        <v>0</v>
      </c>
      <c r="U1611" s="49">
        <f>IF(AND(I1611=1,H1611&gt;20000,H1611&lt;=45000),H1611*V!$G$7,0)+IF(AND(I1611=1,H1611&gt;45000,H1611&lt;=50000),V!$G$7/5000*(50000-H1611)*H1611,0)</f>
        <v>0</v>
      </c>
      <c r="V1611" s="50">
        <f t="shared" ca="1" si="836"/>
        <v>31392.84</v>
      </c>
      <c r="W1611" s="51">
        <v>0</v>
      </c>
      <c r="X1611" s="51">
        <v>0</v>
      </c>
      <c r="Y1611" s="52">
        <v>0</v>
      </c>
      <c r="Z1611" s="52">
        <v>1.8432393488031912E-3</v>
      </c>
      <c r="AA1611" s="52">
        <v>0</v>
      </c>
      <c r="AB1611" s="138">
        <f t="shared" si="854"/>
        <v>0</v>
      </c>
      <c r="AC1611" s="52">
        <v>93697.440969084259</v>
      </c>
      <c r="AD1611" s="138">
        <f t="shared" si="837"/>
        <v>0</v>
      </c>
      <c r="AE1611" s="138">
        <f t="shared" si="838"/>
        <v>3994</v>
      </c>
      <c r="AF1611" s="138">
        <f t="shared" si="839"/>
        <v>0</v>
      </c>
      <c r="AG1611" s="138">
        <f t="shared" si="840"/>
        <v>0</v>
      </c>
      <c r="AH1611" s="29"/>
      <c r="AI1611" s="29"/>
      <c r="AJ1611" s="15"/>
      <c r="AK1611" s="51">
        <f t="shared" ca="1" si="841"/>
        <v>2644219.3568183188</v>
      </c>
      <c r="AL1611" s="15">
        <f t="shared" ca="1" si="842"/>
        <v>2910676.1968183187</v>
      </c>
      <c r="AM1611" s="49">
        <f t="shared" ca="1" si="843"/>
        <v>17517.414043719684</v>
      </c>
      <c r="AN1611" s="49">
        <f t="shared" ca="1" si="844"/>
        <v>0</v>
      </c>
      <c r="AO1611" s="15"/>
      <c r="AP1611" s="49">
        <f t="shared" ca="1" si="845"/>
        <v>54522.953551104598</v>
      </c>
      <c r="AQ1611" s="15">
        <f t="shared" si="855"/>
        <v>93697.440969084259</v>
      </c>
      <c r="AR1611" s="15">
        <f t="shared" si="856"/>
        <v>0</v>
      </c>
      <c r="AS1611" s="15"/>
      <c r="AT1611" s="15"/>
      <c r="AU1611" s="51">
        <f t="shared" si="846"/>
        <v>0</v>
      </c>
      <c r="AV1611" s="51">
        <f t="shared" ca="1" si="847"/>
        <v>65187.971096264759</v>
      </c>
      <c r="AW1611" s="51">
        <f t="shared" ca="1" si="857"/>
        <v>0</v>
      </c>
      <c r="AX1611" s="15">
        <f t="shared" ca="1" si="858"/>
        <v>26013.483678285105</v>
      </c>
      <c r="AY1611" s="51">
        <f t="shared" ca="1" si="859"/>
        <v>-916.16007091379242</v>
      </c>
      <c r="AZ1611" s="52">
        <f t="shared" ca="1" si="848"/>
        <v>0</v>
      </c>
      <c r="BA1611" s="52">
        <f t="shared" ca="1" si="849"/>
        <v>0</v>
      </c>
      <c r="BB1611" s="52">
        <f t="shared" si="860"/>
        <v>0</v>
      </c>
      <c r="BC1611" s="39">
        <f t="shared" si="861"/>
        <v>0</v>
      </c>
      <c r="BD1611" s="51">
        <f t="shared" ca="1" si="862"/>
        <v>0</v>
      </c>
      <c r="BE1611" s="15">
        <f t="shared" ca="1" si="863"/>
        <v>118794.76457645558</v>
      </c>
      <c r="BF1611" s="62">
        <v>-94683.638908706853</v>
      </c>
      <c r="BG1611" s="15">
        <f t="shared" ca="1" si="864"/>
        <v>2952304.7365297871</v>
      </c>
      <c r="BH1611" s="15"/>
      <c r="BI1611" s="15"/>
    </row>
    <row r="1612" spans="1:61" ht="11.25" x14ac:dyDescent="0.2">
      <c r="A1612" s="60">
        <v>61701</v>
      </c>
      <c r="B1612" s="20"/>
      <c r="C1612" s="20">
        <v>1</v>
      </c>
      <c r="D1612" s="20">
        <f t="shared" si="850"/>
        <v>6</v>
      </c>
      <c r="E1612" s="47">
        <f t="shared" si="865"/>
        <v>3</v>
      </c>
      <c r="F1612" s="47">
        <f t="shared" si="866"/>
        <v>63</v>
      </c>
      <c r="G1612" s="61" t="s">
        <v>1692</v>
      </c>
      <c r="H1612" s="61">
        <v>2001</v>
      </c>
      <c r="I1612" s="48"/>
      <c r="J1612" s="29">
        <f t="shared" si="851"/>
        <v>3225.4925373134329</v>
      </c>
      <c r="K1612" s="125">
        <v>148200</v>
      </c>
      <c r="L1612" s="125">
        <v>1750956</v>
      </c>
      <c r="M1612" s="125">
        <v>0</v>
      </c>
      <c r="N1612" s="126">
        <f t="shared" si="833"/>
        <v>789576.84</v>
      </c>
      <c r="O1612" s="126">
        <f t="shared" ca="1" si="834"/>
        <v>585683.49115291913</v>
      </c>
      <c r="P1612" s="126">
        <f t="shared" ca="1" si="835"/>
        <v>0</v>
      </c>
      <c r="Q1612" s="49">
        <f t="shared" si="852"/>
        <v>1</v>
      </c>
      <c r="R1612" s="49">
        <f t="shared" si="853"/>
        <v>0</v>
      </c>
      <c r="S1612" s="49">
        <f ca="1">OFFSET(V!$B$7,D1612,Q1612)*H1612</f>
        <v>15727.86</v>
      </c>
      <c r="T1612" s="49">
        <f ca="1">IF(R1612&gt;0,OFFSET(V!$I$7,D1612,R1612)*IF(R1612=1,H1612-9300,IF(R1612=2,H1612-18000,IF(R1612=3,H1612-45000,0))),0)</f>
        <v>0</v>
      </c>
      <c r="U1612" s="49">
        <f>IF(AND(I1612=1,H1612&gt;20000,H1612&lt;=45000),H1612*V!$G$7,0)+IF(AND(I1612=1,H1612&gt;45000,H1612&lt;=50000),V!$G$7/5000*(50000-H1612)*H1612,0)</f>
        <v>0</v>
      </c>
      <c r="V1612" s="50">
        <f t="shared" ca="1" si="836"/>
        <v>15727.86</v>
      </c>
      <c r="W1612" s="51">
        <v>0</v>
      </c>
      <c r="X1612" s="51">
        <v>0</v>
      </c>
      <c r="Y1612" s="52">
        <v>0</v>
      </c>
      <c r="Z1612" s="52">
        <v>4.9614917619152717E-4</v>
      </c>
      <c r="AA1612" s="52">
        <v>0</v>
      </c>
      <c r="AB1612" s="138">
        <f t="shared" si="854"/>
        <v>0</v>
      </c>
      <c r="AC1612" s="52">
        <v>25220.765918571473</v>
      </c>
      <c r="AD1612" s="138">
        <f t="shared" si="837"/>
        <v>0</v>
      </c>
      <c r="AE1612" s="138">
        <f t="shared" si="838"/>
        <v>2001</v>
      </c>
      <c r="AF1612" s="138">
        <f t="shared" si="839"/>
        <v>0</v>
      </c>
      <c r="AG1612" s="138">
        <f t="shared" si="840"/>
        <v>0</v>
      </c>
      <c r="AH1612" s="29"/>
      <c r="AI1612" s="29"/>
      <c r="AJ1612" s="15"/>
      <c r="AK1612" s="51">
        <f t="shared" ca="1" si="841"/>
        <v>1324757.8700534443</v>
      </c>
      <c r="AL1612" s="15">
        <f t="shared" ca="1" si="842"/>
        <v>1340485.7300534444</v>
      </c>
      <c r="AM1612" s="49">
        <f t="shared" ca="1" si="843"/>
        <v>8776.2507514980189</v>
      </c>
      <c r="AN1612" s="49">
        <f t="shared" ca="1" si="844"/>
        <v>0</v>
      </c>
      <c r="AO1612" s="15"/>
      <c r="AP1612" s="49">
        <f t="shared" ca="1" si="845"/>
        <v>14676.074762332901</v>
      </c>
      <c r="AQ1612" s="15">
        <f t="shared" si="855"/>
        <v>25220.765918571473</v>
      </c>
      <c r="AR1612" s="15">
        <f t="shared" si="856"/>
        <v>0</v>
      </c>
      <c r="AS1612" s="15"/>
      <c r="AT1612" s="15"/>
      <c r="AU1612" s="51">
        <f t="shared" si="846"/>
        <v>0</v>
      </c>
      <c r="AV1612" s="51">
        <f t="shared" ca="1" si="847"/>
        <v>32659.271448078562</v>
      </c>
      <c r="AW1612" s="51">
        <f t="shared" ca="1" si="857"/>
        <v>0</v>
      </c>
      <c r="AX1612" s="15">
        <f t="shared" ca="1" si="858"/>
        <v>22114.580291839986</v>
      </c>
      <c r="AY1612" s="51">
        <f t="shared" ca="1" si="859"/>
        <v>-778.84591310288192</v>
      </c>
      <c r="AZ1612" s="52">
        <f t="shared" ca="1" si="848"/>
        <v>0</v>
      </c>
      <c r="BA1612" s="52">
        <f t="shared" ca="1" si="849"/>
        <v>0</v>
      </c>
      <c r="BB1612" s="52">
        <f t="shared" si="860"/>
        <v>0</v>
      </c>
      <c r="BC1612" s="39">
        <f t="shared" si="861"/>
        <v>0</v>
      </c>
      <c r="BD1612" s="51">
        <f t="shared" ca="1" si="862"/>
        <v>0</v>
      </c>
      <c r="BE1612" s="15">
        <f t="shared" ca="1" si="863"/>
        <v>46556.500297308579</v>
      </c>
      <c r="BF1612" s="62">
        <v>-63020.952178423664</v>
      </c>
      <c r="BG1612" s="15">
        <f t="shared" ca="1" si="864"/>
        <v>1332797.5289238272</v>
      </c>
      <c r="BH1612" s="15"/>
      <c r="BI1612" s="15"/>
    </row>
    <row r="1613" spans="1:61" ht="11.25" x14ac:dyDescent="0.2">
      <c r="A1613" s="60">
        <v>61708</v>
      </c>
      <c r="B1613" s="20"/>
      <c r="C1613" s="20">
        <v>1</v>
      </c>
      <c r="D1613" s="20">
        <f t="shared" si="850"/>
        <v>6</v>
      </c>
      <c r="E1613" s="47">
        <f t="shared" si="865"/>
        <v>3</v>
      </c>
      <c r="F1613" s="47">
        <f t="shared" si="866"/>
        <v>63</v>
      </c>
      <c r="G1613" s="61" t="s">
        <v>1693</v>
      </c>
      <c r="H1613" s="61">
        <v>1524</v>
      </c>
      <c r="I1613" s="48"/>
      <c r="J1613" s="29">
        <f t="shared" si="851"/>
        <v>2456.5970149253731</v>
      </c>
      <c r="K1613" s="125">
        <v>84065</v>
      </c>
      <c r="L1613" s="125">
        <v>87218.36</v>
      </c>
      <c r="M1613" s="125">
        <v>35260</v>
      </c>
      <c r="N1613" s="126">
        <f t="shared" si="833"/>
        <v>129801.9604</v>
      </c>
      <c r="O1613" s="126">
        <f t="shared" ca="1" si="834"/>
        <v>446067.78636534174</v>
      </c>
      <c r="P1613" s="126">
        <f t="shared" ca="1" si="835"/>
        <v>94880</v>
      </c>
      <c r="Q1613" s="49">
        <f t="shared" si="852"/>
        <v>1</v>
      </c>
      <c r="R1613" s="49">
        <f t="shared" si="853"/>
        <v>0</v>
      </c>
      <c r="S1613" s="49">
        <f ca="1">OFFSET(V!$B$7,D1613,Q1613)*H1613</f>
        <v>11978.640000000001</v>
      </c>
      <c r="T1613" s="49">
        <f ca="1">IF(R1613&gt;0,OFFSET(V!$I$7,D1613,R1613)*IF(R1613=1,H1613-9300,IF(R1613=2,H1613-18000,IF(R1613=3,H1613-45000,0))),0)</f>
        <v>0</v>
      </c>
      <c r="U1613" s="49">
        <f>IF(AND(I1613=1,H1613&gt;20000,H1613&lt;=45000),H1613*V!$G$7,0)+IF(AND(I1613=1,H1613&gt;45000,H1613&lt;=50000),V!$G$7/5000*(50000-H1613)*H1613,0)</f>
        <v>0</v>
      </c>
      <c r="V1613" s="50">
        <f t="shared" ca="1" si="836"/>
        <v>11978.640000000001</v>
      </c>
      <c r="W1613" s="51">
        <v>0</v>
      </c>
      <c r="X1613" s="51">
        <v>0</v>
      </c>
      <c r="Y1613" s="52">
        <v>0</v>
      </c>
      <c r="Z1613" s="52">
        <v>9.6500860875653178E-4</v>
      </c>
      <c r="AA1613" s="52">
        <v>32320</v>
      </c>
      <c r="AB1613" s="138">
        <f t="shared" si="854"/>
        <v>31320</v>
      </c>
      <c r="AC1613" s="52">
        <v>49054.311482842364</v>
      </c>
      <c r="AD1613" s="138">
        <f t="shared" si="837"/>
        <v>0</v>
      </c>
      <c r="AE1613" s="138">
        <f t="shared" si="838"/>
        <v>1524</v>
      </c>
      <c r="AF1613" s="138">
        <f t="shared" si="839"/>
        <v>0</v>
      </c>
      <c r="AG1613" s="138">
        <f t="shared" si="840"/>
        <v>0</v>
      </c>
      <c r="AH1613" s="29"/>
      <c r="AI1613" s="29"/>
      <c r="AJ1613" s="15"/>
      <c r="AK1613" s="51">
        <f t="shared" ca="1" si="841"/>
        <v>1008961.0164724882</v>
      </c>
      <c r="AL1613" s="15">
        <f t="shared" ca="1" si="842"/>
        <v>1115819.6564724881</v>
      </c>
      <c r="AM1613" s="49">
        <f t="shared" ca="1" si="843"/>
        <v>6684.1609921454174</v>
      </c>
      <c r="AN1613" s="49">
        <f t="shared" ca="1" si="844"/>
        <v>0</v>
      </c>
      <c r="AO1613" s="15"/>
      <c r="AP1613" s="49">
        <f t="shared" ca="1" si="845"/>
        <v>28544.919891066376</v>
      </c>
      <c r="AQ1613" s="15">
        <f t="shared" si="855"/>
        <v>49054.311482842364</v>
      </c>
      <c r="AR1613" s="15">
        <f t="shared" si="856"/>
        <v>0</v>
      </c>
      <c r="AS1613" s="15"/>
      <c r="AT1613" s="15"/>
      <c r="AU1613" s="51">
        <f t="shared" si="846"/>
        <v>15660</v>
      </c>
      <c r="AV1613" s="51">
        <f t="shared" ca="1" si="847"/>
        <v>24873.927879496117</v>
      </c>
      <c r="AW1613" s="51">
        <f t="shared" ca="1" si="857"/>
        <v>0</v>
      </c>
      <c r="AX1613" s="15">
        <f t="shared" ca="1" si="858"/>
        <v>20024.536287720133</v>
      </c>
      <c r="AY1613" s="51">
        <f t="shared" ca="1" si="859"/>
        <v>-705.23736121846855</v>
      </c>
      <c r="AZ1613" s="52">
        <f t="shared" ca="1" si="848"/>
        <v>0</v>
      </c>
      <c r="BA1613" s="52">
        <f t="shared" ca="1" si="849"/>
        <v>0</v>
      </c>
      <c r="BB1613" s="52">
        <f t="shared" si="860"/>
        <v>0</v>
      </c>
      <c r="BC1613" s="39">
        <f t="shared" si="861"/>
        <v>0</v>
      </c>
      <c r="BD1613" s="51">
        <f t="shared" ca="1" si="862"/>
        <v>0</v>
      </c>
      <c r="BE1613" s="15">
        <f t="shared" ca="1" si="863"/>
        <v>68373.610409344023</v>
      </c>
      <c r="BF1613" s="62">
        <v>-24956.071759051236</v>
      </c>
      <c r="BG1613" s="15">
        <f t="shared" ca="1" si="864"/>
        <v>1165921.3561149263</v>
      </c>
      <c r="BH1613" s="15"/>
      <c r="BI1613" s="15"/>
    </row>
    <row r="1614" spans="1:61" ht="11.25" x14ac:dyDescent="0.2">
      <c r="A1614" s="60">
        <v>61710</v>
      </c>
      <c r="B1614" s="20"/>
      <c r="C1614" s="20">
        <v>1</v>
      </c>
      <c r="D1614" s="20">
        <f t="shared" si="850"/>
        <v>6</v>
      </c>
      <c r="E1614" s="47">
        <f t="shared" si="865"/>
        <v>3</v>
      </c>
      <c r="F1614" s="47">
        <f t="shared" si="866"/>
        <v>63</v>
      </c>
      <c r="G1614" s="61" t="s">
        <v>1694</v>
      </c>
      <c r="H1614" s="61">
        <v>1213</v>
      </c>
      <c r="I1614" s="48"/>
      <c r="J1614" s="29">
        <f t="shared" si="851"/>
        <v>1955.2835820895523</v>
      </c>
      <c r="K1614" s="125">
        <v>69285</v>
      </c>
      <c r="L1614" s="125">
        <v>59228.33</v>
      </c>
      <c r="M1614" s="125">
        <v>35392</v>
      </c>
      <c r="N1614" s="126">
        <f t="shared" si="833"/>
        <v>108376.2487</v>
      </c>
      <c r="O1614" s="126">
        <f t="shared" ca="1" si="834"/>
        <v>355039.51762543275</v>
      </c>
      <c r="P1614" s="126">
        <f t="shared" ca="1" si="835"/>
        <v>73999</v>
      </c>
      <c r="Q1614" s="49">
        <f t="shared" si="852"/>
        <v>1</v>
      </c>
      <c r="R1614" s="49">
        <f t="shared" si="853"/>
        <v>0</v>
      </c>
      <c r="S1614" s="49">
        <f ca="1">OFFSET(V!$B$7,D1614,Q1614)*H1614</f>
        <v>9534.18</v>
      </c>
      <c r="T1614" s="49">
        <f ca="1">IF(R1614&gt;0,OFFSET(V!$I$7,D1614,R1614)*IF(R1614=1,H1614-9300,IF(R1614=2,H1614-18000,IF(R1614=3,H1614-45000,0))),0)</f>
        <v>0</v>
      </c>
      <c r="U1614" s="49">
        <f>IF(AND(I1614=1,H1614&gt;20000,H1614&lt;=45000),H1614*V!$G$7,0)+IF(AND(I1614=1,H1614&gt;45000,H1614&lt;=50000),V!$G$7/5000*(50000-H1614)*H1614,0)</f>
        <v>0</v>
      </c>
      <c r="V1614" s="50">
        <f t="shared" ca="1" si="836"/>
        <v>9534.18</v>
      </c>
      <c r="W1614" s="51">
        <v>0</v>
      </c>
      <c r="X1614" s="51">
        <v>0</v>
      </c>
      <c r="Y1614" s="52">
        <v>0</v>
      </c>
      <c r="Z1614" s="52">
        <v>6.7004677918058679E-4</v>
      </c>
      <c r="AA1614" s="52">
        <v>2145</v>
      </c>
      <c r="AB1614" s="138">
        <f t="shared" si="854"/>
        <v>1145</v>
      </c>
      <c r="AC1614" s="52">
        <v>34060.507974486318</v>
      </c>
      <c r="AD1614" s="138">
        <f t="shared" si="837"/>
        <v>0</v>
      </c>
      <c r="AE1614" s="138">
        <f t="shared" si="838"/>
        <v>1213</v>
      </c>
      <c r="AF1614" s="138">
        <f t="shared" si="839"/>
        <v>0</v>
      </c>
      <c r="AG1614" s="138">
        <f t="shared" si="840"/>
        <v>0</v>
      </c>
      <c r="AH1614" s="29"/>
      <c r="AI1614" s="29"/>
      <c r="AJ1614" s="15"/>
      <c r="AK1614" s="51">
        <f t="shared" ca="1" si="841"/>
        <v>803064.11612934922</v>
      </c>
      <c r="AL1614" s="15">
        <f t="shared" ca="1" si="842"/>
        <v>886597.29612934927</v>
      </c>
      <c r="AM1614" s="49">
        <f t="shared" ca="1" si="843"/>
        <v>5320.1360127771595</v>
      </c>
      <c r="AN1614" s="49">
        <f t="shared" ca="1" si="844"/>
        <v>0</v>
      </c>
      <c r="AO1614" s="15"/>
      <c r="AP1614" s="49">
        <f t="shared" ca="1" si="845"/>
        <v>19819.959595616856</v>
      </c>
      <c r="AQ1614" s="15">
        <f t="shared" si="855"/>
        <v>34060.507974486318</v>
      </c>
      <c r="AR1614" s="15">
        <f t="shared" si="856"/>
        <v>0</v>
      </c>
      <c r="AS1614" s="15"/>
      <c r="AT1614" s="15"/>
      <c r="AU1614" s="51">
        <f t="shared" si="846"/>
        <v>572.5</v>
      </c>
      <c r="AV1614" s="51">
        <f t="shared" ca="1" si="847"/>
        <v>19797.949158680309</v>
      </c>
      <c r="AW1614" s="51">
        <f t="shared" ca="1" si="857"/>
        <v>0</v>
      </c>
      <c r="AX1614" s="15">
        <f t="shared" ca="1" si="858"/>
        <v>6129.9007798108505</v>
      </c>
      <c r="AY1614" s="51">
        <f t="shared" ca="1" si="859"/>
        <v>-215.88689937034391</v>
      </c>
      <c r="AZ1614" s="52">
        <f t="shared" ca="1" si="848"/>
        <v>0</v>
      </c>
      <c r="BA1614" s="52">
        <f t="shared" ca="1" si="849"/>
        <v>0</v>
      </c>
      <c r="BB1614" s="52">
        <f t="shared" si="860"/>
        <v>0</v>
      </c>
      <c r="BC1614" s="39">
        <f t="shared" si="861"/>
        <v>0</v>
      </c>
      <c r="BD1614" s="51">
        <f t="shared" ca="1" si="862"/>
        <v>0</v>
      </c>
      <c r="BE1614" s="15">
        <f t="shared" ca="1" si="863"/>
        <v>39974.521854926825</v>
      </c>
      <c r="BF1614" s="62">
        <v>-18250.447363871652</v>
      </c>
      <c r="BG1614" s="15">
        <f t="shared" ca="1" si="864"/>
        <v>913641.50663318159</v>
      </c>
      <c r="BH1614" s="15"/>
      <c r="BI1614" s="15"/>
    </row>
    <row r="1615" spans="1:61" ht="11.25" x14ac:dyDescent="0.2">
      <c r="A1615" s="60">
        <v>61711</v>
      </c>
      <c r="B1615" s="20"/>
      <c r="C1615" s="20">
        <v>1</v>
      </c>
      <c r="D1615" s="20">
        <f t="shared" si="850"/>
        <v>6</v>
      </c>
      <c r="E1615" s="47">
        <f t="shared" si="865"/>
        <v>2</v>
      </c>
      <c r="F1615" s="47">
        <f t="shared" si="866"/>
        <v>62</v>
      </c>
      <c r="G1615" s="61" t="s">
        <v>1695</v>
      </c>
      <c r="H1615" s="61">
        <v>939</v>
      </c>
      <c r="I1615" s="48"/>
      <c r="J1615" s="29">
        <f t="shared" si="851"/>
        <v>1513.6119402985075</v>
      </c>
      <c r="K1615" s="125">
        <v>28000</v>
      </c>
      <c r="L1615" s="125">
        <v>103386.29</v>
      </c>
      <c r="M1615" s="125">
        <v>31961</v>
      </c>
      <c r="N1615" s="126">
        <f t="shared" si="833"/>
        <v>92441.653099999996</v>
      </c>
      <c r="O1615" s="126">
        <f t="shared" ca="1" si="834"/>
        <v>274840.97860699205</v>
      </c>
      <c r="P1615" s="126">
        <f t="shared" ca="1" si="835"/>
        <v>54720</v>
      </c>
      <c r="Q1615" s="49">
        <f t="shared" si="852"/>
        <v>1</v>
      </c>
      <c r="R1615" s="49">
        <f t="shared" si="853"/>
        <v>0</v>
      </c>
      <c r="S1615" s="49">
        <f ca="1">OFFSET(V!$B$7,D1615,Q1615)*H1615</f>
        <v>7380.54</v>
      </c>
      <c r="T1615" s="49">
        <f ca="1">IF(R1615&gt;0,OFFSET(V!$I$7,D1615,R1615)*IF(R1615=1,H1615-9300,IF(R1615=2,H1615-18000,IF(R1615=3,H1615-45000,0))),0)</f>
        <v>0</v>
      </c>
      <c r="U1615" s="49">
        <f>IF(AND(I1615=1,H1615&gt;20000,H1615&lt;=45000),H1615*V!$G$7,0)+IF(AND(I1615=1,H1615&gt;45000,H1615&lt;=50000),V!$G$7/5000*(50000-H1615)*H1615,0)</f>
        <v>0</v>
      </c>
      <c r="V1615" s="50">
        <f t="shared" ca="1" si="836"/>
        <v>7380.54</v>
      </c>
      <c r="W1615" s="51">
        <v>0</v>
      </c>
      <c r="X1615" s="51">
        <v>0</v>
      </c>
      <c r="Y1615" s="52">
        <v>0</v>
      </c>
      <c r="Z1615" s="52">
        <v>4.4507408148723195E-4</v>
      </c>
      <c r="AA1615" s="52">
        <v>4888</v>
      </c>
      <c r="AB1615" s="138">
        <f t="shared" si="854"/>
        <v>3888</v>
      </c>
      <c r="AC1615" s="52">
        <v>22624.464101255471</v>
      </c>
      <c r="AD1615" s="138">
        <f t="shared" si="837"/>
        <v>0</v>
      </c>
      <c r="AE1615" s="138">
        <f t="shared" si="838"/>
        <v>939</v>
      </c>
      <c r="AF1615" s="138">
        <f t="shared" si="839"/>
        <v>0</v>
      </c>
      <c r="AG1615" s="138">
        <f t="shared" si="840"/>
        <v>0</v>
      </c>
      <c r="AH1615" s="29"/>
      <c r="AI1615" s="29"/>
      <c r="AJ1615" s="15"/>
      <c r="AK1615" s="51">
        <f t="shared" ca="1" si="841"/>
        <v>621662.98849584418</v>
      </c>
      <c r="AL1615" s="15">
        <f t="shared" ca="1" si="842"/>
        <v>683763.52849584422</v>
      </c>
      <c r="AM1615" s="49">
        <f t="shared" ca="1" si="843"/>
        <v>4118.390532562039</v>
      </c>
      <c r="AN1615" s="49">
        <f t="shared" ca="1" si="844"/>
        <v>0</v>
      </c>
      <c r="AO1615" s="15"/>
      <c r="AP1615" s="49">
        <f t="shared" ca="1" si="845"/>
        <v>13165.275300511139</v>
      </c>
      <c r="AQ1615" s="15">
        <f t="shared" si="855"/>
        <v>22624.464101255471</v>
      </c>
      <c r="AR1615" s="15">
        <f t="shared" si="856"/>
        <v>0</v>
      </c>
      <c r="AS1615" s="15"/>
      <c r="AT1615" s="15"/>
      <c r="AU1615" s="51">
        <f t="shared" si="846"/>
        <v>1944</v>
      </c>
      <c r="AV1615" s="51">
        <f t="shared" ca="1" si="847"/>
        <v>15325.865012366701</v>
      </c>
      <c r="AW1615" s="51">
        <f t="shared" ca="1" si="857"/>
        <v>0</v>
      </c>
      <c r="AX1615" s="15">
        <f t="shared" ca="1" si="858"/>
        <v>7810.676211622369</v>
      </c>
      <c r="AY1615" s="51">
        <f t="shared" ca="1" si="859"/>
        <v>-275.08156002565659</v>
      </c>
      <c r="AZ1615" s="52">
        <f t="shared" ca="1" si="848"/>
        <v>0</v>
      </c>
      <c r="BA1615" s="52">
        <f t="shared" ca="1" si="849"/>
        <v>0</v>
      </c>
      <c r="BB1615" s="52">
        <f t="shared" si="860"/>
        <v>0</v>
      </c>
      <c r="BC1615" s="39">
        <f t="shared" si="861"/>
        <v>0</v>
      </c>
      <c r="BD1615" s="51">
        <f t="shared" ca="1" si="862"/>
        <v>0</v>
      </c>
      <c r="BE1615" s="15">
        <f t="shared" ca="1" si="863"/>
        <v>30160.058752852183</v>
      </c>
      <c r="BF1615" s="62">
        <v>-15189.469786828189</v>
      </c>
      <c r="BG1615" s="15">
        <f t="shared" ca="1" si="864"/>
        <v>702852.50799443026</v>
      </c>
      <c r="BH1615" s="15"/>
      <c r="BI1615" s="15"/>
    </row>
    <row r="1616" spans="1:61" ht="11.25" x14ac:dyDescent="0.2">
      <c r="A1616" s="60">
        <v>61716</v>
      </c>
      <c r="B1616" s="20"/>
      <c r="C1616" s="20">
        <v>1</v>
      </c>
      <c r="D1616" s="20">
        <f t="shared" si="850"/>
        <v>6</v>
      </c>
      <c r="E1616" s="47">
        <f t="shared" si="865"/>
        <v>4</v>
      </c>
      <c r="F1616" s="47">
        <f t="shared" si="866"/>
        <v>64</v>
      </c>
      <c r="G1616" s="61" t="s">
        <v>1696</v>
      </c>
      <c r="H1616" s="61">
        <v>2977</v>
      </c>
      <c r="I1616" s="48"/>
      <c r="J1616" s="29">
        <f t="shared" si="851"/>
        <v>4798.746268656716</v>
      </c>
      <c r="K1616" s="125">
        <v>141390</v>
      </c>
      <c r="L1616" s="125">
        <v>281713.42</v>
      </c>
      <c r="M1616" s="125">
        <v>76687</v>
      </c>
      <c r="N1616" s="126">
        <f t="shared" si="833"/>
        <v>288356.03379999998</v>
      </c>
      <c r="O1616" s="126">
        <f t="shared" ca="1" si="834"/>
        <v>871354.19948137936</v>
      </c>
      <c r="P1616" s="126">
        <f t="shared" ca="1" si="835"/>
        <v>174899</v>
      </c>
      <c r="Q1616" s="49">
        <f t="shared" si="852"/>
        <v>1</v>
      </c>
      <c r="R1616" s="49">
        <f t="shared" si="853"/>
        <v>0</v>
      </c>
      <c r="S1616" s="49">
        <f ca="1">OFFSET(V!$B$7,D1616,Q1616)*H1616</f>
        <v>23399.22</v>
      </c>
      <c r="T1616" s="49">
        <f ca="1">IF(R1616&gt;0,OFFSET(V!$I$7,D1616,R1616)*IF(R1616=1,H1616-9300,IF(R1616=2,H1616-18000,IF(R1616=3,H1616-45000,0))),0)</f>
        <v>0</v>
      </c>
      <c r="U1616" s="49">
        <f>IF(AND(I1616=1,H1616&gt;20000,H1616&lt;=45000),H1616*V!$G$7,0)+IF(AND(I1616=1,H1616&gt;45000,H1616&lt;=50000),V!$G$7/5000*(50000-H1616)*H1616,0)</f>
        <v>0</v>
      </c>
      <c r="V1616" s="50">
        <f t="shared" ca="1" si="836"/>
        <v>23399.22</v>
      </c>
      <c r="W1616" s="51">
        <v>11885.12</v>
      </c>
      <c r="X1616" s="51">
        <v>0</v>
      </c>
      <c r="Y1616" s="52">
        <v>0</v>
      </c>
      <c r="Z1616" s="52">
        <v>1.4271738050033991E-3</v>
      </c>
      <c r="AA1616" s="52">
        <v>3009</v>
      </c>
      <c r="AB1616" s="138">
        <f t="shared" si="854"/>
        <v>2009</v>
      </c>
      <c r="AC1616" s="52">
        <v>72547.568732055835</v>
      </c>
      <c r="AD1616" s="138">
        <f t="shared" si="837"/>
        <v>0</v>
      </c>
      <c r="AE1616" s="138">
        <f t="shared" si="838"/>
        <v>2977</v>
      </c>
      <c r="AF1616" s="138">
        <f t="shared" si="839"/>
        <v>0</v>
      </c>
      <c r="AG1616" s="138">
        <f t="shared" si="840"/>
        <v>0</v>
      </c>
      <c r="AH1616" s="29"/>
      <c r="AI1616" s="29"/>
      <c r="AJ1616" s="15"/>
      <c r="AK1616" s="51">
        <f t="shared" ca="1" si="841"/>
        <v>1970916.6312589222</v>
      </c>
      <c r="AL1616" s="15">
        <f t="shared" ca="1" si="842"/>
        <v>2181099.9712589225</v>
      </c>
      <c r="AM1616" s="49">
        <f t="shared" ca="1" si="843"/>
        <v>13056.920783213194</v>
      </c>
      <c r="AN1616" s="49">
        <f t="shared" ca="1" si="844"/>
        <v>0</v>
      </c>
      <c r="AO1616" s="15"/>
      <c r="AP1616" s="49">
        <f t="shared" ca="1" si="845"/>
        <v>42215.749750610368</v>
      </c>
      <c r="AQ1616" s="15">
        <f t="shared" si="855"/>
        <v>72547.568732055835</v>
      </c>
      <c r="AR1616" s="15">
        <f t="shared" si="856"/>
        <v>0</v>
      </c>
      <c r="AS1616" s="15"/>
      <c r="AT1616" s="15"/>
      <c r="AU1616" s="51">
        <f t="shared" si="846"/>
        <v>1004.5</v>
      </c>
      <c r="AV1616" s="51">
        <f t="shared" ca="1" si="847"/>
        <v>48589.031034947468</v>
      </c>
      <c r="AW1616" s="51">
        <f t="shared" ca="1" si="857"/>
        <v>0</v>
      </c>
      <c r="AX1616" s="15">
        <f t="shared" ca="1" si="858"/>
        <v>19261.712053502008</v>
      </c>
      <c r="AY1616" s="51">
        <f t="shared" ca="1" si="859"/>
        <v>-678.37171288166303</v>
      </c>
      <c r="AZ1616" s="52">
        <f t="shared" ca="1" si="848"/>
        <v>0</v>
      </c>
      <c r="BA1616" s="52">
        <f t="shared" ca="1" si="849"/>
        <v>0</v>
      </c>
      <c r="BB1616" s="52">
        <f t="shared" si="860"/>
        <v>0</v>
      </c>
      <c r="BC1616" s="39">
        <f t="shared" si="861"/>
        <v>0</v>
      </c>
      <c r="BD1616" s="51">
        <f t="shared" ca="1" si="862"/>
        <v>0</v>
      </c>
      <c r="BE1616" s="15">
        <f t="shared" ca="1" si="863"/>
        <v>91130.909072676179</v>
      </c>
      <c r="BF1616" s="62">
        <v>-47517.830113001422</v>
      </c>
      <c r="BG1616" s="15">
        <f t="shared" ca="1" si="864"/>
        <v>2237769.9710018104</v>
      </c>
      <c r="BH1616" s="15"/>
      <c r="BI1616" s="15"/>
    </row>
    <row r="1617" spans="1:61" ht="11.25" x14ac:dyDescent="0.2">
      <c r="A1617" s="60">
        <v>61719</v>
      </c>
      <c r="B1617" s="20"/>
      <c r="C1617" s="20">
        <v>1</v>
      </c>
      <c r="D1617" s="20">
        <f t="shared" si="850"/>
        <v>6</v>
      </c>
      <c r="E1617" s="47">
        <f t="shared" si="865"/>
        <v>3</v>
      </c>
      <c r="F1617" s="47">
        <f t="shared" si="866"/>
        <v>63</v>
      </c>
      <c r="G1617" s="61" t="s">
        <v>1697</v>
      </c>
      <c r="H1617" s="61">
        <v>2107</v>
      </c>
      <c r="I1617" s="48"/>
      <c r="J1617" s="29">
        <f t="shared" si="851"/>
        <v>3396.3582089552237</v>
      </c>
      <c r="K1617" s="125">
        <v>153860</v>
      </c>
      <c r="L1617" s="125">
        <v>837214.58</v>
      </c>
      <c r="M1617" s="125">
        <v>0</v>
      </c>
      <c r="N1617" s="126">
        <f t="shared" si="833"/>
        <v>437292.88620000001</v>
      </c>
      <c r="O1617" s="126">
        <f t="shared" ca="1" si="834"/>
        <v>616709.20332793635</v>
      </c>
      <c r="P1617" s="126">
        <f t="shared" ca="1" si="835"/>
        <v>53825</v>
      </c>
      <c r="Q1617" s="49">
        <f t="shared" si="852"/>
        <v>1</v>
      </c>
      <c r="R1617" s="49">
        <f t="shared" si="853"/>
        <v>0</v>
      </c>
      <c r="S1617" s="49">
        <f ca="1">OFFSET(V!$B$7,D1617,Q1617)*H1617</f>
        <v>16561.02</v>
      </c>
      <c r="T1617" s="49">
        <f ca="1">IF(R1617&gt;0,OFFSET(V!$I$7,D1617,R1617)*IF(R1617=1,H1617-9300,IF(R1617=2,H1617-18000,IF(R1617=3,H1617-45000,0))),0)</f>
        <v>0</v>
      </c>
      <c r="U1617" s="49">
        <f>IF(AND(I1617=1,H1617&gt;20000,H1617&lt;=45000),H1617*V!$G$7,0)+IF(AND(I1617=1,H1617&gt;45000,H1617&lt;=50000),V!$G$7/5000*(50000-H1617)*H1617,0)</f>
        <v>0</v>
      </c>
      <c r="V1617" s="50">
        <f t="shared" ca="1" si="836"/>
        <v>16561.02</v>
      </c>
      <c r="W1617" s="51">
        <v>0</v>
      </c>
      <c r="X1617" s="51">
        <v>0</v>
      </c>
      <c r="Y1617" s="52">
        <v>0</v>
      </c>
      <c r="Z1617" s="52">
        <v>7.7517098267160744E-4</v>
      </c>
      <c r="AA1617" s="52">
        <v>0</v>
      </c>
      <c r="AB1617" s="138">
        <f t="shared" si="854"/>
        <v>0</v>
      </c>
      <c r="AC1617" s="52">
        <v>39404.289755955666</v>
      </c>
      <c r="AD1617" s="138">
        <f t="shared" si="837"/>
        <v>0</v>
      </c>
      <c r="AE1617" s="138">
        <f t="shared" si="838"/>
        <v>2107</v>
      </c>
      <c r="AF1617" s="138">
        <f t="shared" si="839"/>
        <v>0</v>
      </c>
      <c r="AG1617" s="138">
        <f t="shared" si="840"/>
        <v>0</v>
      </c>
      <c r="AH1617" s="29"/>
      <c r="AI1617" s="29"/>
      <c r="AJ1617" s="15"/>
      <c r="AK1617" s="51">
        <f t="shared" ca="1" si="841"/>
        <v>1394934.94862699</v>
      </c>
      <c r="AL1617" s="15">
        <f t="shared" ca="1" si="842"/>
        <v>1465320.96862699</v>
      </c>
      <c r="AM1617" s="49">
        <f t="shared" ca="1" si="843"/>
        <v>9241.1595869097073</v>
      </c>
      <c r="AN1617" s="49">
        <f t="shared" ca="1" si="844"/>
        <v>0</v>
      </c>
      <c r="AO1617" s="15"/>
      <c r="AP1617" s="49">
        <f t="shared" ca="1" si="845"/>
        <v>22929.529748705951</v>
      </c>
      <c r="AQ1617" s="15">
        <f t="shared" si="855"/>
        <v>39404.289755955666</v>
      </c>
      <c r="AR1617" s="15">
        <f t="shared" si="856"/>
        <v>0</v>
      </c>
      <c r="AS1617" s="15"/>
      <c r="AT1617" s="15"/>
      <c r="AU1617" s="51">
        <f t="shared" si="846"/>
        <v>0</v>
      </c>
      <c r="AV1617" s="51">
        <f t="shared" ca="1" si="847"/>
        <v>34389.347796652437</v>
      </c>
      <c r="AW1617" s="51">
        <f t="shared" ca="1" si="857"/>
        <v>0</v>
      </c>
      <c r="AX1617" s="15">
        <f t="shared" ca="1" si="858"/>
        <v>17914.587789402722</v>
      </c>
      <c r="AY1617" s="51">
        <f t="shared" ca="1" si="859"/>
        <v>-630.92779969455182</v>
      </c>
      <c r="AZ1617" s="52">
        <f t="shared" ca="1" si="848"/>
        <v>0</v>
      </c>
      <c r="BA1617" s="52">
        <f t="shared" ca="1" si="849"/>
        <v>0</v>
      </c>
      <c r="BB1617" s="52">
        <f t="shared" si="860"/>
        <v>0</v>
      </c>
      <c r="BC1617" s="39">
        <f t="shared" si="861"/>
        <v>0</v>
      </c>
      <c r="BD1617" s="51">
        <f t="shared" ca="1" si="862"/>
        <v>0</v>
      </c>
      <c r="BE1617" s="15">
        <f t="shared" ca="1" si="863"/>
        <v>56687.949745663835</v>
      </c>
      <c r="BF1617" s="62">
        <v>-45755.555816819957</v>
      </c>
      <c r="BG1617" s="15">
        <f t="shared" ca="1" si="864"/>
        <v>1485494.5221427437</v>
      </c>
      <c r="BH1617" s="15"/>
      <c r="BI1617" s="15"/>
    </row>
    <row r="1618" spans="1:61" ht="11.25" x14ac:dyDescent="0.2">
      <c r="A1618" s="60">
        <v>61727</v>
      </c>
      <c r="B1618" s="20"/>
      <c r="C1618" s="20">
        <v>1</v>
      </c>
      <c r="D1618" s="20">
        <f t="shared" si="850"/>
        <v>6</v>
      </c>
      <c r="E1618" s="47">
        <f t="shared" si="865"/>
        <v>3</v>
      </c>
      <c r="F1618" s="47">
        <f t="shared" si="866"/>
        <v>63</v>
      </c>
      <c r="G1618" s="61" t="s">
        <v>1698</v>
      </c>
      <c r="H1618" s="61">
        <v>2161</v>
      </c>
      <c r="I1618" s="48"/>
      <c r="J1618" s="29">
        <f t="shared" si="851"/>
        <v>3483.4029850746269</v>
      </c>
      <c r="K1618" s="125">
        <v>128130</v>
      </c>
      <c r="L1618" s="125">
        <v>473258.2</v>
      </c>
      <c r="M1618" s="125">
        <v>0</v>
      </c>
      <c r="N1618" s="126">
        <f t="shared" si="833"/>
        <v>276824.29800000001</v>
      </c>
      <c r="O1618" s="126">
        <f t="shared" ca="1" si="834"/>
        <v>632514.75481332256</v>
      </c>
      <c r="P1618" s="126">
        <f t="shared" ca="1" si="835"/>
        <v>106707</v>
      </c>
      <c r="Q1618" s="49">
        <f t="shared" si="852"/>
        <v>1</v>
      </c>
      <c r="R1618" s="49">
        <f t="shared" si="853"/>
        <v>0</v>
      </c>
      <c r="S1618" s="49">
        <f ca="1">OFFSET(V!$B$7,D1618,Q1618)*H1618</f>
        <v>16985.46</v>
      </c>
      <c r="T1618" s="49">
        <f ca="1">IF(R1618&gt;0,OFFSET(V!$I$7,D1618,R1618)*IF(R1618=1,H1618-9300,IF(R1618=2,H1618-18000,IF(R1618=3,H1618-45000,0))),0)</f>
        <v>0</v>
      </c>
      <c r="U1618" s="49">
        <f>IF(AND(I1618=1,H1618&gt;20000,H1618&lt;=45000),H1618*V!$G$7,0)+IF(AND(I1618=1,H1618&gt;45000,H1618&lt;=50000),V!$G$7/5000*(50000-H1618)*H1618,0)</f>
        <v>0</v>
      </c>
      <c r="V1618" s="50">
        <f t="shared" ca="1" si="836"/>
        <v>16985.46</v>
      </c>
      <c r="W1618" s="51">
        <v>0</v>
      </c>
      <c r="X1618" s="51">
        <v>0</v>
      </c>
      <c r="Y1618" s="52">
        <v>0</v>
      </c>
      <c r="Z1618" s="52">
        <v>7.6482927873654976E-4</v>
      </c>
      <c r="AA1618" s="52">
        <v>0</v>
      </c>
      <c r="AB1618" s="138">
        <f t="shared" si="854"/>
        <v>0</v>
      </c>
      <c r="AC1618" s="52">
        <v>38878.589610391835</v>
      </c>
      <c r="AD1618" s="138">
        <f t="shared" si="837"/>
        <v>0</v>
      </c>
      <c r="AE1618" s="138">
        <f t="shared" si="838"/>
        <v>2161</v>
      </c>
      <c r="AF1618" s="138">
        <f t="shared" si="839"/>
        <v>0</v>
      </c>
      <c r="AG1618" s="138">
        <f t="shared" si="840"/>
        <v>0</v>
      </c>
      <c r="AH1618" s="29"/>
      <c r="AI1618" s="29"/>
      <c r="AJ1618" s="15"/>
      <c r="AK1618" s="51">
        <f t="shared" ca="1" si="841"/>
        <v>1430685.5358248341</v>
      </c>
      <c r="AL1618" s="15">
        <f t="shared" ca="1" si="842"/>
        <v>1554377.9958248341</v>
      </c>
      <c r="AM1618" s="49">
        <f t="shared" ca="1" si="843"/>
        <v>9477.9999370250971</v>
      </c>
      <c r="AN1618" s="49">
        <f t="shared" ca="1" si="844"/>
        <v>0</v>
      </c>
      <c r="AO1618" s="15"/>
      <c r="AP1618" s="49">
        <f t="shared" ca="1" si="845"/>
        <v>22623.622518775916</v>
      </c>
      <c r="AQ1618" s="15">
        <f t="shared" si="855"/>
        <v>38878.589610391835</v>
      </c>
      <c r="AR1618" s="15">
        <f t="shared" si="856"/>
        <v>0</v>
      </c>
      <c r="AS1618" s="15"/>
      <c r="AT1618" s="15"/>
      <c r="AU1618" s="51">
        <f t="shared" si="846"/>
        <v>0</v>
      </c>
      <c r="AV1618" s="51">
        <f t="shared" ca="1" si="847"/>
        <v>35270.707445925924</v>
      </c>
      <c r="AW1618" s="51">
        <f t="shared" ca="1" si="857"/>
        <v>0</v>
      </c>
      <c r="AX1618" s="15">
        <f t="shared" ca="1" si="858"/>
        <v>19015.740354310008</v>
      </c>
      <c r="AY1618" s="51">
        <f t="shared" ca="1" si="859"/>
        <v>-669.70891891829081</v>
      </c>
      <c r="AZ1618" s="52">
        <f t="shared" ca="1" si="848"/>
        <v>0</v>
      </c>
      <c r="BA1618" s="52">
        <f t="shared" ca="1" si="849"/>
        <v>0</v>
      </c>
      <c r="BB1618" s="52">
        <f t="shared" si="860"/>
        <v>0</v>
      </c>
      <c r="BC1618" s="39">
        <f t="shared" si="861"/>
        <v>0</v>
      </c>
      <c r="BD1618" s="51">
        <f t="shared" ca="1" si="862"/>
        <v>0</v>
      </c>
      <c r="BE1618" s="15">
        <f t="shared" ca="1" si="863"/>
        <v>57224.621045783555</v>
      </c>
      <c r="BF1618" s="62">
        <v>-39053.311228589148</v>
      </c>
      <c r="BG1618" s="15">
        <f t="shared" ca="1" si="864"/>
        <v>1582027.3055790537</v>
      </c>
      <c r="BH1618" s="15"/>
      <c r="BI1618" s="15"/>
    </row>
    <row r="1619" spans="1:61" ht="11.25" x14ac:dyDescent="0.2">
      <c r="A1619" s="60">
        <v>61728</v>
      </c>
      <c r="B1619" s="20"/>
      <c r="C1619" s="20">
        <v>1</v>
      </c>
      <c r="D1619" s="20">
        <f t="shared" si="850"/>
        <v>6</v>
      </c>
      <c r="E1619" s="47">
        <f t="shared" si="865"/>
        <v>2</v>
      </c>
      <c r="F1619" s="47">
        <f t="shared" si="866"/>
        <v>62</v>
      </c>
      <c r="G1619" s="61" t="s">
        <v>1699</v>
      </c>
      <c r="H1619" s="61">
        <v>741</v>
      </c>
      <c r="I1619" s="48"/>
      <c r="J1619" s="29">
        <f t="shared" si="851"/>
        <v>1194.4477611940299</v>
      </c>
      <c r="K1619" s="125">
        <v>41510</v>
      </c>
      <c r="L1619" s="125">
        <v>22464.11</v>
      </c>
      <c r="M1619" s="125">
        <v>32760</v>
      </c>
      <c r="N1619" s="126">
        <f t="shared" si="833"/>
        <v>71408.202900000004</v>
      </c>
      <c r="O1619" s="126">
        <f t="shared" ca="1" si="834"/>
        <v>216887.28982724293</v>
      </c>
      <c r="P1619" s="126">
        <f t="shared" ca="1" si="835"/>
        <v>43644</v>
      </c>
      <c r="Q1619" s="49">
        <f t="shared" si="852"/>
        <v>1</v>
      </c>
      <c r="R1619" s="49">
        <f t="shared" si="853"/>
        <v>0</v>
      </c>
      <c r="S1619" s="49">
        <f ca="1">OFFSET(V!$B$7,D1619,Q1619)*H1619</f>
        <v>5824.26</v>
      </c>
      <c r="T1619" s="49">
        <f ca="1">IF(R1619&gt;0,OFFSET(V!$I$7,D1619,R1619)*IF(R1619=1,H1619-9300,IF(R1619=2,H1619-18000,IF(R1619=3,H1619-45000,0))),0)</f>
        <v>0</v>
      </c>
      <c r="U1619" s="49">
        <f>IF(AND(I1619=1,H1619&gt;20000,H1619&lt;=45000),H1619*V!$G$7,0)+IF(AND(I1619=1,H1619&gt;45000,H1619&lt;=50000),V!$G$7/5000*(50000-H1619)*H1619,0)</f>
        <v>0</v>
      </c>
      <c r="V1619" s="50">
        <f t="shared" ca="1" si="836"/>
        <v>5824.26</v>
      </c>
      <c r="W1619" s="51">
        <v>0</v>
      </c>
      <c r="X1619" s="51">
        <v>0</v>
      </c>
      <c r="Y1619" s="52">
        <v>0</v>
      </c>
      <c r="Z1619" s="52">
        <v>7.0343519901161315E-4</v>
      </c>
      <c r="AA1619" s="52">
        <v>26925</v>
      </c>
      <c r="AB1619" s="138">
        <f t="shared" si="854"/>
        <v>25925</v>
      </c>
      <c r="AC1619" s="52">
        <v>35757.742518768297</v>
      </c>
      <c r="AD1619" s="138">
        <f t="shared" si="837"/>
        <v>0</v>
      </c>
      <c r="AE1619" s="138">
        <f t="shared" si="838"/>
        <v>741</v>
      </c>
      <c r="AF1619" s="138">
        <f t="shared" si="839"/>
        <v>0</v>
      </c>
      <c r="AG1619" s="138">
        <f t="shared" si="840"/>
        <v>0</v>
      </c>
      <c r="AH1619" s="29"/>
      <c r="AI1619" s="29"/>
      <c r="AJ1619" s="15"/>
      <c r="AK1619" s="51">
        <f t="shared" ca="1" si="841"/>
        <v>490577.50210374926</v>
      </c>
      <c r="AL1619" s="15">
        <f t="shared" ca="1" si="842"/>
        <v>540045.76210374921</v>
      </c>
      <c r="AM1619" s="49">
        <f t="shared" ca="1" si="843"/>
        <v>3249.9759154722797</v>
      </c>
      <c r="AN1619" s="49">
        <f t="shared" ca="1" si="844"/>
        <v>0</v>
      </c>
      <c r="AO1619" s="15"/>
      <c r="AP1619" s="49">
        <f t="shared" ca="1" si="845"/>
        <v>20807.587851694305</v>
      </c>
      <c r="AQ1619" s="15">
        <f t="shared" si="855"/>
        <v>35757.742518768297</v>
      </c>
      <c r="AR1619" s="15">
        <f t="shared" si="856"/>
        <v>0</v>
      </c>
      <c r="AS1619" s="15"/>
      <c r="AT1619" s="15"/>
      <c r="AU1619" s="51">
        <f t="shared" si="846"/>
        <v>12962.5</v>
      </c>
      <c r="AV1619" s="51">
        <f t="shared" ca="1" si="847"/>
        <v>12094.212965030592</v>
      </c>
      <c r="AW1619" s="51">
        <f t="shared" ca="1" si="857"/>
        <v>0</v>
      </c>
      <c r="AX1619" s="15">
        <f t="shared" ca="1" si="858"/>
        <v>10106.558297956602</v>
      </c>
      <c r="AY1619" s="51">
        <f t="shared" ca="1" si="859"/>
        <v>-355.93945361034002</v>
      </c>
      <c r="AZ1619" s="52">
        <f t="shared" ca="1" si="848"/>
        <v>0</v>
      </c>
      <c r="BA1619" s="52">
        <f t="shared" ca="1" si="849"/>
        <v>0</v>
      </c>
      <c r="BB1619" s="52">
        <f t="shared" si="860"/>
        <v>0</v>
      </c>
      <c r="BC1619" s="39">
        <f t="shared" si="861"/>
        <v>0</v>
      </c>
      <c r="BD1619" s="51">
        <f t="shared" ca="1" si="862"/>
        <v>0</v>
      </c>
      <c r="BE1619" s="15">
        <f t="shared" ca="1" si="863"/>
        <v>45508.361363114556</v>
      </c>
      <c r="BF1619" s="62">
        <v>-11409.57498366473</v>
      </c>
      <c r="BG1619" s="15">
        <f t="shared" ca="1" si="864"/>
        <v>577394.52439867123</v>
      </c>
      <c r="BH1619" s="15"/>
      <c r="BI1619" s="15"/>
    </row>
    <row r="1620" spans="1:61" ht="11.25" x14ac:dyDescent="0.2">
      <c r="A1620" s="60">
        <v>61729</v>
      </c>
      <c r="B1620" s="20"/>
      <c r="C1620" s="20">
        <v>1</v>
      </c>
      <c r="D1620" s="20">
        <f t="shared" si="850"/>
        <v>6</v>
      </c>
      <c r="E1620" s="47">
        <f t="shared" si="865"/>
        <v>3</v>
      </c>
      <c r="F1620" s="47">
        <f t="shared" si="866"/>
        <v>63</v>
      </c>
      <c r="G1620" s="61" t="s">
        <v>1700</v>
      </c>
      <c r="H1620" s="61">
        <v>2094</v>
      </c>
      <c r="I1620" s="48"/>
      <c r="J1620" s="29">
        <f t="shared" si="851"/>
        <v>3375.4029850746269</v>
      </c>
      <c r="K1620" s="125">
        <v>92510</v>
      </c>
      <c r="L1620" s="125">
        <v>50320.03</v>
      </c>
      <c r="M1620" s="125">
        <v>49735</v>
      </c>
      <c r="N1620" s="126">
        <f t="shared" ref="N1620:N1683" si="867">K1620*K$2+L1620*L$2+M1620*M$2</f>
        <v>135967.0117</v>
      </c>
      <c r="O1620" s="126">
        <f t="shared" ref="O1620:O1683" ca="1" si="868">OFFSET($O$4,D1620,0)*J1620</f>
        <v>612904.1631555286</v>
      </c>
      <c r="P1620" s="126">
        <f t="shared" ref="P1620:P1683" ca="1" si="869">ROUND(IF(O1620&gt;N1620,(O1620-N1620)*$P$2,0),0)</f>
        <v>143081</v>
      </c>
      <c r="Q1620" s="49">
        <f t="shared" si="852"/>
        <v>1</v>
      </c>
      <c r="R1620" s="49">
        <f t="shared" si="853"/>
        <v>0</v>
      </c>
      <c r="S1620" s="49">
        <f ca="1">OFFSET(V!$B$7,D1620,Q1620)*H1620</f>
        <v>16458.84</v>
      </c>
      <c r="T1620" s="49">
        <f ca="1">IF(R1620&gt;0,OFFSET(V!$I$7,D1620,R1620)*IF(R1620=1,H1620-9300,IF(R1620=2,H1620-18000,IF(R1620=3,H1620-45000,0))),0)</f>
        <v>0</v>
      </c>
      <c r="U1620" s="49">
        <f>IF(AND(I1620=1,H1620&gt;20000,H1620&lt;=45000),H1620*V!$G$7,0)+IF(AND(I1620=1,H1620&gt;45000,H1620&lt;=50000),V!$G$7/5000*(50000-H1620)*H1620,0)</f>
        <v>0</v>
      </c>
      <c r="V1620" s="50">
        <f t="shared" ref="V1620:V1683" ca="1" si="870">SUM(S1620:U1620)</f>
        <v>16458.84</v>
      </c>
      <c r="W1620" s="51">
        <v>8328.32</v>
      </c>
      <c r="X1620" s="51">
        <v>0</v>
      </c>
      <c r="Y1620" s="52">
        <v>0</v>
      </c>
      <c r="Z1620" s="52">
        <v>8.2037864726456689E-4</v>
      </c>
      <c r="AA1620" s="52">
        <v>0</v>
      </c>
      <c r="AB1620" s="138">
        <f t="shared" si="854"/>
        <v>0</v>
      </c>
      <c r="AC1620" s="52">
        <v>41702.332322863374</v>
      </c>
      <c r="AD1620" s="138">
        <f t="shared" ref="AD1620:AD1683" si="871">IF(AND(H1620&lt;=$AD$1,I1620=0),0,1)</f>
        <v>0</v>
      </c>
      <c r="AE1620" s="138">
        <f t="shared" ref="AE1620:AE1683" si="872">IF(AD1620=0,H1620,0)</f>
        <v>2094</v>
      </c>
      <c r="AF1620" s="138">
        <f t="shared" ref="AF1620:AF1683" si="873">H1620-AE1620</f>
        <v>0</v>
      </c>
      <c r="AG1620" s="138">
        <f t="shared" ref="AG1620:AG1683" si="874">J1620*AD1620</f>
        <v>0</v>
      </c>
      <c r="AH1620" s="29"/>
      <c r="AI1620" s="29"/>
      <c r="AJ1620" s="15"/>
      <c r="AK1620" s="51">
        <f t="shared" ref="AK1620:AK1683" ca="1" si="875">OFFSET($AK$4,D1620,0)/OFFSET($J$4,D1620,0)*J1620</f>
        <v>1386328.3257830646</v>
      </c>
      <c r="AL1620" s="15">
        <f t="shared" ref="AL1620:AL1683" ca="1" si="876">AK1620+P1620+V1620+W1620+X1620</f>
        <v>1554196.4857830647</v>
      </c>
      <c r="AM1620" s="49">
        <f t="shared" ref="AM1620:AM1683" ca="1" si="877">OFFSET($AM$4,D1620,0)/OFFSET($H$4,D1620,0)*H1620</f>
        <v>9184.1424655856317</v>
      </c>
      <c r="AN1620" s="49">
        <f t="shared" ref="AN1620:AN1683" ca="1" si="878">OFFSET($AN$4,D1620,0)/OFFSET($Y$4,D1620,0)*Y1620</f>
        <v>0</v>
      </c>
      <c r="AO1620" s="15"/>
      <c r="AP1620" s="49">
        <f t="shared" ref="AP1620:AP1683" ca="1" si="879">OFFSET($AP$4,D1620,0)/OFFSET($Z$4,D1620,0)*Z1620</f>
        <v>24266.77083915699</v>
      </c>
      <c r="AQ1620" s="15">
        <f t="shared" si="855"/>
        <v>41702.332322863374</v>
      </c>
      <c r="AR1620" s="15">
        <f t="shared" si="856"/>
        <v>0</v>
      </c>
      <c r="AS1620" s="15"/>
      <c r="AT1620" s="15"/>
      <c r="AU1620" s="51">
        <f t="shared" ref="AU1620:AU1683" si="880">IF(AD1620=0,AB1620*$AU$4,0)</f>
        <v>0</v>
      </c>
      <c r="AV1620" s="51">
        <f t="shared" ref="AV1620:AV1683" ca="1" si="881">OFFSET($AV$4,D1620,0)/OFFSET($AE$4,D1620,0)*AE1620</f>
        <v>34177.168621827339</v>
      </c>
      <c r="AW1620" s="51">
        <f t="shared" ca="1" si="857"/>
        <v>0</v>
      </c>
      <c r="AX1620" s="15">
        <f t="shared" ca="1" si="858"/>
        <v>16741.607138120955</v>
      </c>
      <c r="AY1620" s="51">
        <f t="shared" ca="1" si="859"/>
        <v>-589.61699142492091</v>
      </c>
      <c r="AZ1620" s="52">
        <f t="shared" ref="AZ1620:AZ1683" ca="1" si="882">OFFSET($AT$4,D1620,0)*$AZ$2/OFFSET($AF$4,D1620,0)*AF1620</f>
        <v>0</v>
      </c>
      <c r="BA1620" s="52">
        <f t="shared" ref="BA1620:BA1683" ca="1" si="883">OFFSET($AT$4,D1620,0)*$BA$2/OFFSET($AG$4,D1620,0)*AG1620</f>
        <v>0</v>
      </c>
      <c r="BB1620" s="52">
        <f t="shared" si="860"/>
        <v>0</v>
      </c>
      <c r="BC1620" s="39">
        <f t="shared" si="861"/>
        <v>0</v>
      </c>
      <c r="BD1620" s="51">
        <f t="shared" ca="1" si="862"/>
        <v>0</v>
      </c>
      <c r="BE1620" s="15">
        <f t="shared" ca="1" si="863"/>
        <v>57854.322469559411</v>
      </c>
      <c r="BF1620" s="62">
        <v>-30962.14208473936</v>
      </c>
      <c r="BG1620" s="15">
        <f t="shared" ca="1" si="864"/>
        <v>1590272.8086334704</v>
      </c>
      <c r="BH1620" s="15"/>
      <c r="BI1620" s="15"/>
    </row>
    <row r="1621" spans="1:61" ht="11.25" x14ac:dyDescent="0.2">
      <c r="A1621" s="60">
        <v>61730</v>
      </c>
      <c r="B1621" s="20"/>
      <c r="C1621" s="20">
        <v>1</v>
      </c>
      <c r="D1621" s="20">
        <f t="shared" ref="D1621:D1684" si="884">INT(A1621/10000)</f>
        <v>6</v>
      </c>
      <c r="E1621" s="47">
        <f t="shared" si="865"/>
        <v>3</v>
      </c>
      <c r="F1621" s="47">
        <f t="shared" si="866"/>
        <v>63</v>
      </c>
      <c r="G1621" s="61" t="s">
        <v>1701</v>
      </c>
      <c r="H1621" s="61">
        <v>2041</v>
      </c>
      <c r="I1621" s="48"/>
      <c r="J1621" s="29">
        <f t="shared" ref="J1621:J1684" si="885">IF(AND(I1621=1,H1621&lt;=20000),H1621*2,IF(H1621&lt;=10000,H1621*(1+41/67),IF(H1621&lt;=20000,H1621*(1+2/3),IF(H1621&lt;=50000,H1621*(2),H1621*(2+1/3))))+IF(AND(H1621&gt;9000,H1621&lt;=10000),(H1621-9000)*(110/201),0)+IF(AND(H1621&gt;18000,H1621&lt;=20000),(H1621-18000)*(3+1/3),0)+IF(AND(H1621&gt;45000,H1621&lt;=50000),(H1621-45000)*(3+1/3),0))</f>
        <v>3289.9701492537315</v>
      </c>
      <c r="K1621" s="125">
        <v>106270</v>
      </c>
      <c r="L1621" s="125">
        <v>38448.46</v>
      </c>
      <c r="M1621" s="125">
        <v>50641</v>
      </c>
      <c r="N1621" s="126">
        <f t="shared" si="867"/>
        <v>142150.29939999999</v>
      </c>
      <c r="O1621" s="126">
        <f t="shared" ca="1" si="868"/>
        <v>597391.30706801999</v>
      </c>
      <c r="P1621" s="126">
        <f t="shared" ca="1" si="869"/>
        <v>136572</v>
      </c>
      <c r="Q1621" s="49">
        <f t="shared" ref="Q1621:Q1684" si="886">IF(AND(I1621=1,H1621&lt;=20000),3,IF(H1621&lt;=10000,1,IF(H1621&lt;=20000,2,IF(H1621&lt;=50000,3,4))))</f>
        <v>1</v>
      </c>
      <c r="R1621" s="49">
        <f t="shared" ref="R1621:R1684" si="887">IF(AND(I1621=1,H1621&lt;=45000),0,IF(AND(H1621&gt;9300,H1621&lt;=10000),1,IF(AND(H1621&gt;18000,H1621&lt;=20000),2,IF(AND(H1621&gt;45000,H1621&lt;=50000),3,0))))</f>
        <v>0</v>
      </c>
      <c r="S1621" s="49">
        <f ca="1">OFFSET(V!$B$7,D1621,Q1621)*H1621</f>
        <v>16042.26</v>
      </c>
      <c r="T1621" s="49">
        <f ca="1">IF(R1621&gt;0,OFFSET(V!$I$7,D1621,R1621)*IF(R1621=1,H1621-9300,IF(R1621=2,H1621-18000,IF(R1621=3,H1621-45000,0))),0)</f>
        <v>0</v>
      </c>
      <c r="U1621" s="49">
        <f>IF(AND(I1621=1,H1621&gt;20000,H1621&lt;=45000),H1621*V!$G$7,0)+IF(AND(I1621=1,H1621&gt;45000,H1621&lt;=50000),V!$G$7/5000*(50000-H1621)*H1621,0)</f>
        <v>0</v>
      </c>
      <c r="V1621" s="50">
        <f t="shared" ca="1" si="870"/>
        <v>16042.26</v>
      </c>
      <c r="W1621" s="51">
        <v>0</v>
      </c>
      <c r="X1621" s="51">
        <v>0</v>
      </c>
      <c r="Y1621" s="52">
        <v>0</v>
      </c>
      <c r="Z1621" s="52">
        <v>3.4707847832093122E-4</v>
      </c>
      <c r="AA1621" s="52">
        <v>0</v>
      </c>
      <c r="AB1621" s="138">
        <f t="shared" ref="AB1621:AB1684" si="888">MAX(AA1621-$AB$3,0)</f>
        <v>0</v>
      </c>
      <c r="AC1621" s="52">
        <v>17643.050673386719</v>
      </c>
      <c r="AD1621" s="138">
        <f t="shared" si="871"/>
        <v>0</v>
      </c>
      <c r="AE1621" s="138">
        <f t="shared" si="872"/>
        <v>2041</v>
      </c>
      <c r="AF1621" s="138">
        <f t="shared" si="873"/>
        <v>0</v>
      </c>
      <c r="AG1621" s="138">
        <f t="shared" si="874"/>
        <v>0</v>
      </c>
      <c r="AH1621" s="29"/>
      <c r="AI1621" s="29"/>
      <c r="AJ1621" s="15"/>
      <c r="AK1621" s="51">
        <f t="shared" ca="1" si="875"/>
        <v>1351239.7864962916</v>
      </c>
      <c r="AL1621" s="15">
        <f t="shared" ca="1" si="876"/>
        <v>1503854.0464962916</v>
      </c>
      <c r="AM1621" s="49">
        <f t="shared" ca="1" si="877"/>
        <v>8951.6880478797884</v>
      </c>
      <c r="AN1621" s="49">
        <f t="shared" ca="1" si="878"/>
        <v>0</v>
      </c>
      <c r="AO1621" s="15"/>
      <c r="AP1621" s="49">
        <f t="shared" ca="1" si="879"/>
        <v>10266.568888282098</v>
      </c>
      <c r="AQ1621" s="15">
        <f t="shared" ref="AQ1621:AQ1684" si="889">IF(AD1621=0,AC1621,0)</f>
        <v>17643.050673386719</v>
      </c>
      <c r="AR1621" s="15">
        <f t="shared" ref="AR1621:AR1684" si="890">AC1621-AQ1621</f>
        <v>0</v>
      </c>
      <c r="AS1621" s="15"/>
      <c r="AT1621" s="15"/>
      <c r="AU1621" s="51">
        <f t="shared" si="880"/>
        <v>0</v>
      </c>
      <c r="AV1621" s="51">
        <f t="shared" ca="1" si="881"/>
        <v>33312.130447540403</v>
      </c>
      <c r="AW1621" s="51">
        <f t="shared" ref="AW1621:AW1684" ca="1" si="891">IF(AD1621=0,MAX(0,AC1621*$AW$1-(AP1621+AU1621+AV1621)),0)</f>
        <v>0</v>
      </c>
      <c r="AX1621" s="15">
        <f t="shared" ref="AX1621:AX1684" ca="1" si="892">IF(AD1621=0,MAX(0,(AP1621+AU1621+AV1621)-AC1621),0)</f>
        <v>25935.648662435782</v>
      </c>
      <c r="AY1621" s="51">
        <f t="shared" ref="AY1621:AY1684" ca="1" si="893">-OFFSET($AW$4,D1621,0)/OFFSET($AX$4,D1621,0)*AX1621</f>
        <v>-913.4188258532696</v>
      </c>
      <c r="AZ1621" s="52">
        <f t="shared" ca="1" si="882"/>
        <v>0</v>
      </c>
      <c r="BA1621" s="52">
        <f t="shared" ca="1" si="883"/>
        <v>0</v>
      </c>
      <c r="BB1621" s="52">
        <f t="shared" ref="BB1621:BB1684" si="894">IF(AD1621=1,MAX(0,AC1621*$BB$1-(AP1621+AZ1621+BA1621)),0)</f>
        <v>0</v>
      </c>
      <c r="BC1621" s="39">
        <f t="shared" ref="BC1621:BC1684" si="895">IF(AD1621=1,MAX(0,(AP1621+AZ1621+BA1621)-AC1621),0)</f>
        <v>0</v>
      </c>
      <c r="BD1621" s="51">
        <f t="shared" ref="BD1621:BD1684" ca="1" si="896">-OFFSET($BB$4,D1621,0)/OFFSET($BC$4,D1621,0)*BC1621</f>
        <v>0</v>
      </c>
      <c r="BE1621" s="15">
        <f t="shared" ref="BE1621:BE1684" ca="1" si="897">AP1621+AU1621+AV1621+AW1621+AY1621+AZ1621+BA1621+BB1621+BD1621</f>
        <v>42665.280509969234</v>
      </c>
      <c r="BF1621" s="62">
        <v>-29660.327453726455</v>
      </c>
      <c r="BG1621" s="15">
        <f t="shared" ref="BG1621:BG1684" ca="1" si="898">AL1621+AM1621+AN1621+BE1621+BF1621</f>
        <v>1525810.6876004143</v>
      </c>
      <c r="BH1621" s="15"/>
      <c r="BI1621" s="15"/>
    </row>
    <row r="1622" spans="1:61" ht="11.25" x14ac:dyDescent="0.2">
      <c r="A1622" s="60">
        <v>61731</v>
      </c>
      <c r="B1622" s="20"/>
      <c r="C1622" s="20">
        <v>1</v>
      </c>
      <c r="D1622" s="20">
        <f t="shared" si="884"/>
        <v>6</v>
      </c>
      <c r="E1622" s="47">
        <f t="shared" ref="E1622:E1685" si="899">IF(H1622&lt;=500,1,IF(H1622&lt;=1000,2,IF(H1622&lt;=2500,3,IF(H1622&lt;=5000,4,IF(H1622&lt;=10000,5,IF(H1622&lt;=20000,6,IF(H1622&lt;=50000,7,8)))))))</f>
        <v>3</v>
      </c>
      <c r="F1622" s="47">
        <f t="shared" ref="F1622:F1685" si="900">D1622*10+E1622</f>
        <v>63</v>
      </c>
      <c r="G1622" s="61" t="s">
        <v>1702</v>
      </c>
      <c r="H1622" s="61">
        <v>1395</v>
      </c>
      <c r="I1622" s="48"/>
      <c r="J1622" s="29">
        <f t="shared" si="885"/>
        <v>2248.6567164179105</v>
      </c>
      <c r="K1622" s="125">
        <v>69500</v>
      </c>
      <c r="L1622" s="125">
        <v>438930.36</v>
      </c>
      <c r="M1622" s="125">
        <v>0</v>
      </c>
      <c r="N1622" s="126">
        <f t="shared" si="867"/>
        <v>221222.84039999999</v>
      </c>
      <c r="O1622" s="126">
        <f t="shared" ca="1" si="868"/>
        <v>408310.08003914158</v>
      </c>
      <c r="P1622" s="126">
        <f t="shared" ca="1" si="869"/>
        <v>56126</v>
      </c>
      <c r="Q1622" s="49">
        <f t="shared" si="886"/>
        <v>1</v>
      </c>
      <c r="R1622" s="49">
        <f t="shared" si="887"/>
        <v>0</v>
      </c>
      <c r="S1622" s="49">
        <f ca="1">OFFSET(V!$B$7,D1622,Q1622)*H1622</f>
        <v>10964.7</v>
      </c>
      <c r="T1622" s="49">
        <f ca="1">IF(R1622&gt;0,OFFSET(V!$I$7,D1622,R1622)*IF(R1622=1,H1622-9300,IF(R1622=2,H1622-18000,IF(R1622=3,H1622-45000,0))),0)</f>
        <v>0</v>
      </c>
      <c r="U1622" s="49">
        <f>IF(AND(I1622=1,H1622&gt;20000,H1622&lt;=45000),H1622*V!$G$7,0)+IF(AND(I1622=1,H1622&gt;45000,H1622&lt;=50000),V!$G$7/5000*(50000-H1622)*H1622,0)</f>
        <v>0</v>
      </c>
      <c r="V1622" s="50">
        <f t="shared" ca="1" si="870"/>
        <v>10964.7</v>
      </c>
      <c r="W1622" s="51">
        <v>0</v>
      </c>
      <c r="X1622" s="51">
        <v>0</v>
      </c>
      <c r="Y1622" s="52">
        <v>0</v>
      </c>
      <c r="Z1622" s="52">
        <v>2.7378049883153359E-4</v>
      </c>
      <c r="AA1622" s="52">
        <v>0</v>
      </c>
      <c r="AB1622" s="138">
        <f t="shared" si="888"/>
        <v>0</v>
      </c>
      <c r="AC1622" s="52">
        <v>13917.092288860998</v>
      </c>
      <c r="AD1622" s="138">
        <f t="shared" si="871"/>
        <v>0</v>
      </c>
      <c r="AE1622" s="138">
        <f t="shared" si="872"/>
        <v>1395</v>
      </c>
      <c r="AF1622" s="138">
        <f t="shared" si="873"/>
        <v>0</v>
      </c>
      <c r="AG1622" s="138">
        <f t="shared" si="874"/>
        <v>0</v>
      </c>
      <c r="AH1622" s="29"/>
      <c r="AI1622" s="29"/>
      <c r="AJ1622" s="15"/>
      <c r="AK1622" s="51">
        <f t="shared" ca="1" si="875"/>
        <v>923556.83594430517</v>
      </c>
      <c r="AL1622" s="15">
        <f t="shared" ca="1" si="876"/>
        <v>990647.53594430513</v>
      </c>
      <c r="AM1622" s="49">
        <f t="shared" ca="1" si="877"/>
        <v>6118.375711314211</v>
      </c>
      <c r="AN1622" s="49">
        <f t="shared" ca="1" si="878"/>
        <v>0</v>
      </c>
      <c r="AO1622" s="15"/>
      <c r="AP1622" s="49">
        <f t="shared" ca="1" si="879"/>
        <v>8098.4172949010708</v>
      </c>
      <c r="AQ1622" s="15">
        <f t="shared" si="889"/>
        <v>13917.092288860998</v>
      </c>
      <c r="AR1622" s="15">
        <f t="shared" si="890"/>
        <v>0</v>
      </c>
      <c r="AS1622" s="15"/>
      <c r="AT1622" s="15"/>
      <c r="AU1622" s="51">
        <f t="shared" si="880"/>
        <v>0</v>
      </c>
      <c r="AV1622" s="51">
        <f t="shared" ca="1" si="881"/>
        <v>22768.457606231681</v>
      </c>
      <c r="AW1622" s="51">
        <f t="shared" ca="1" si="891"/>
        <v>0</v>
      </c>
      <c r="AX1622" s="15">
        <f t="shared" ca="1" si="892"/>
        <v>16949.782612271752</v>
      </c>
      <c r="AY1622" s="51">
        <f t="shared" ca="1" si="893"/>
        <v>-596.94865294012629</v>
      </c>
      <c r="AZ1622" s="52">
        <f t="shared" ca="1" si="882"/>
        <v>0</v>
      </c>
      <c r="BA1622" s="52">
        <f t="shared" ca="1" si="883"/>
        <v>0</v>
      </c>
      <c r="BB1622" s="52">
        <f t="shared" si="894"/>
        <v>0</v>
      </c>
      <c r="BC1622" s="39">
        <f t="shared" si="895"/>
        <v>0</v>
      </c>
      <c r="BD1622" s="51">
        <f t="shared" ca="1" si="896"/>
        <v>0</v>
      </c>
      <c r="BE1622" s="15">
        <f t="shared" ca="1" si="897"/>
        <v>30269.926248192627</v>
      </c>
      <c r="BF1622" s="62">
        <v>-26885.151732402588</v>
      </c>
      <c r="BG1622" s="15">
        <f t="shared" ca="1" si="898"/>
        <v>1000150.6861714094</v>
      </c>
      <c r="BH1622" s="15"/>
      <c r="BI1622" s="15"/>
    </row>
    <row r="1623" spans="1:61" ht="11.25" x14ac:dyDescent="0.2">
      <c r="A1623" s="60">
        <v>61740</v>
      </c>
      <c r="B1623" s="20"/>
      <c r="C1623" s="20">
        <v>1</v>
      </c>
      <c r="D1623" s="20">
        <f t="shared" si="884"/>
        <v>6</v>
      </c>
      <c r="E1623" s="47">
        <f t="shared" si="899"/>
        <v>3</v>
      </c>
      <c r="F1623" s="47">
        <f t="shared" si="900"/>
        <v>63</v>
      </c>
      <c r="G1623" s="61" t="s">
        <v>1703</v>
      </c>
      <c r="H1623" s="61">
        <v>2084</v>
      </c>
      <c r="I1623" s="48"/>
      <c r="J1623" s="29">
        <f t="shared" si="885"/>
        <v>3359.2835820895521</v>
      </c>
      <c r="K1623" s="125">
        <v>130245</v>
      </c>
      <c r="L1623" s="125">
        <v>133714.60999999999</v>
      </c>
      <c r="M1623" s="125">
        <v>32970</v>
      </c>
      <c r="N1623" s="126">
        <f t="shared" si="867"/>
        <v>178895.09789999999</v>
      </c>
      <c r="O1623" s="126">
        <f t="shared" ca="1" si="868"/>
        <v>609977.20917675341</v>
      </c>
      <c r="P1623" s="126">
        <f t="shared" ca="1" si="869"/>
        <v>129325</v>
      </c>
      <c r="Q1623" s="49">
        <f t="shared" si="886"/>
        <v>1</v>
      </c>
      <c r="R1623" s="49">
        <f t="shared" si="887"/>
        <v>0</v>
      </c>
      <c r="S1623" s="49">
        <f ca="1">OFFSET(V!$B$7,D1623,Q1623)*H1623</f>
        <v>16380.24</v>
      </c>
      <c r="T1623" s="49">
        <f ca="1">IF(R1623&gt;0,OFFSET(V!$I$7,D1623,R1623)*IF(R1623=1,H1623-9300,IF(R1623=2,H1623-18000,IF(R1623=3,H1623-45000,0))),0)</f>
        <v>0</v>
      </c>
      <c r="U1623" s="49">
        <f>IF(AND(I1623=1,H1623&gt;20000,H1623&lt;=45000),H1623*V!$G$7,0)+IF(AND(I1623=1,H1623&gt;45000,H1623&lt;=50000),V!$G$7/5000*(50000-H1623)*H1623,0)</f>
        <v>0</v>
      </c>
      <c r="V1623" s="50">
        <f t="shared" ca="1" si="870"/>
        <v>16380.24</v>
      </c>
      <c r="W1623" s="51">
        <v>9085.44</v>
      </c>
      <c r="X1623" s="51">
        <v>0</v>
      </c>
      <c r="Y1623" s="52">
        <v>0</v>
      </c>
      <c r="Z1623" s="52">
        <v>1.8496698834361367E-3</v>
      </c>
      <c r="AA1623" s="52">
        <v>6951</v>
      </c>
      <c r="AB1623" s="138">
        <f t="shared" si="888"/>
        <v>5951</v>
      </c>
      <c r="AC1623" s="52">
        <v>94024.324528488127</v>
      </c>
      <c r="AD1623" s="138">
        <f t="shared" si="871"/>
        <v>0</v>
      </c>
      <c r="AE1623" s="138">
        <f t="shared" si="872"/>
        <v>2084</v>
      </c>
      <c r="AF1623" s="138">
        <f t="shared" si="873"/>
        <v>0</v>
      </c>
      <c r="AG1623" s="138">
        <f t="shared" si="874"/>
        <v>0</v>
      </c>
      <c r="AH1623" s="29"/>
      <c r="AI1623" s="29"/>
      <c r="AJ1623" s="15"/>
      <c r="AK1623" s="51">
        <f t="shared" ca="1" si="875"/>
        <v>1379707.8466723526</v>
      </c>
      <c r="AL1623" s="15">
        <f t="shared" ca="1" si="876"/>
        <v>1534498.5266723526</v>
      </c>
      <c r="AM1623" s="49">
        <f t="shared" ca="1" si="877"/>
        <v>9140.2831414901902</v>
      </c>
      <c r="AN1623" s="49">
        <f t="shared" ca="1" si="878"/>
        <v>0</v>
      </c>
      <c r="AO1623" s="15"/>
      <c r="AP1623" s="49">
        <f t="shared" ca="1" si="879"/>
        <v>54713.168533943644</v>
      </c>
      <c r="AQ1623" s="15">
        <f t="shared" si="889"/>
        <v>94024.324528488127</v>
      </c>
      <c r="AR1623" s="15">
        <f t="shared" si="890"/>
        <v>0</v>
      </c>
      <c r="AS1623" s="15"/>
      <c r="AT1623" s="15"/>
      <c r="AU1623" s="51">
        <f t="shared" si="880"/>
        <v>2975.5</v>
      </c>
      <c r="AV1623" s="51">
        <f t="shared" ca="1" si="881"/>
        <v>34013.953871961879</v>
      </c>
      <c r="AW1623" s="51">
        <f t="shared" ca="1" si="891"/>
        <v>0</v>
      </c>
      <c r="AX1623" s="15">
        <f t="shared" ca="1" si="892"/>
        <v>0</v>
      </c>
      <c r="AY1623" s="51">
        <f t="shared" ca="1" si="893"/>
        <v>0</v>
      </c>
      <c r="AZ1623" s="52">
        <f t="shared" ca="1" si="882"/>
        <v>0</v>
      </c>
      <c r="BA1623" s="52">
        <f t="shared" ca="1" si="883"/>
        <v>0</v>
      </c>
      <c r="BB1623" s="52">
        <f t="shared" si="894"/>
        <v>0</v>
      </c>
      <c r="BC1623" s="39">
        <f t="shared" si="895"/>
        <v>0</v>
      </c>
      <c r="BD1623" s="51">
        <f t="shared" ca="1" si="896"/>
        <v>0</v>
      </c>
      <c r="BE1623" s="15">
        <f t="shared" ca="1" si="897"/>
        <v>91702.622405905524</v>
      </c>
      <c r="BF1623" s="62">
        <v>-33828.473823568296</v>
      </c>
      <c r="BG1623" s="15">
        <f t="shared" ca="1" si="898"/>
        <v>1601512.9583961801</v>
      </c>
      <c r="BH1623" s="15"/>
      <c r="BI1623" s="15"/>
    </row>
    <row r="1624" spans="1:61" ht="11.25" x14ac:dyDescent="0.2">
      <c r="A1624" s="60">
        <v>61741</v>
      </c>
      <c r="B1624" s="20"/>
      <c r="C1624" s="20">
        <v>1</v>
      </c>
      <c r="D1624" s="20">
        <f t="shared" si="884"/>
        <v>6</v>
      </c>
      <c r="E1624" s="47">
        <f t="shared" si="899"/>
        <v>3</v>
      </c>
      <c r="F1624" s="47">
        <f t="shared" si="900"/>
        <v>63</v>
      </c>
      <c r="G1624" s="61" t="s">
        <v>1704</v>
      </c>
      <c r="H1624" s="61">
        <v>1179</v>
      </c>
      <c r="I1624" s="48"/>
      <c r="J1624" s="29">
        <f t="shared" si="885"/>
        <v>1900.4776119402984</v>
      </c>
      <c r="K1624" s="125">
        <v>73375</v>
      </c>
      <c r="L1624" s="125">
        <v>310747.59999999998</v>
      </c>
      <c r="M1624" s="125">
        <v>0</v>
      </c>
      <c r="N1624" s="126">
        <f t="shared" si="867"/>
        <v>174021.56400000001</v>
      </c>
      <c r="O1624" s="126">
        <f t="shared" ca="1" si="868"/>
        <v>345087.87409759703</v>
      </c>
      <c r="P1624" s="126">
        <f t="shared" ca="1" si="869"/>
        <v>51320</v>
      </c>
      <c r="Q1624" s="49">
        <f t="shared" si="886"/>
        <v>1</v>
      </c>
      <c r="R1624" s="49">
        <f t="shared" si="887"/>
        <v>0</v>
      </c>
      <c r="S1624" s="49">
        <f ca="1">OFFSET(V!$B$7,D1624,Q1624)*H1624</f>
        <v>9266.94</v>
      </c>
      <c r="T1624" s="49">
        <f ca="1">IF(R1624&gt;0,OFFSET(V!$I$7,D1624,R1624)*IF(R1624=1,H1624-9300,IF(R1624=2,H1624-18000,IF(R1624=3,H1624-45000,0))),0)</f>
        <v>0</v>
      </c>
      <c r="U1624" s="49">
        <f>IF(AND(I1624=1,H1624&gt;20000,H1624&lt;=45000),H1624*V!$G$7,0)+IF(AND(I1624=1,H1624&gt;45000,H1624&lt;=50000),V!$G$7/5000*(50000-H1624)*H1624,0)</f>
        <v>0</v>
      </c>
      <c r="V1624" s="50">
        <f t="shared" ca="1" si="870"/>
        <v>9266.94</v>
      </c>
      <c r="W1624" s="51">
        <v>0</v>
      </c>
      <c r="X1624" s="51">
        <v>0</v>
      </c>
      <c r="Y1624" s="52">
        <v>0</v>
      </c>
      <c r="Z1624" s="52">
        <v>9.9652866834006536E-4</v>
      </c>
      <c r="AA1624" s="52">
        <v>14717</v>
      </c>
      <c r="AB1624" s="138">
        <f t="shared" si="888"/>
        <v>13717</v>
      </c>
      <c r="AC1624" s="52">
        <v>50656.571614760527</v>
      </c>
      <c r="AD1624" s="138">
        <f t="shared" si="871"/>
        <v>0</v>
      </c>
      <c r="AE1624" s="138">
        <f t="shared" si="872"/>
        <v>1179</v>
      </c>
      <c r="AF1624" s="138">
        <f t="shared" si="873"/>
        <v>0</v>
      </c>
      <c r="AG1624" s="138">
        <f t="shared" si="874"/>
        <v>0</v>
      </c>
      <c r="AH1624" s="29"/>
      <c r="AI1624" s="29"/>
      <c r="AJ1624" s="15"/>
      <c r="AK1624" s="51">
        <f t="shared" ca="1" si="875"/>
        <v>780554.48715292884</v>
      </c>
      <c r="AL1624" s="15">
        <f t="shared" ca="1" si="876"/>
        <v>841141.42715292878</v>
      </c>
      <c r="AM1624" s="49">
        <f t="shared" ca="1" si="877"/>
        <v>5171.0143108526554</v>
      </c>
      <c r="AN1624" s="49">
        <f t="shared" ca="1" si="878"/>
        <v>0</v>
      </c>
      <c r="AO1624" s="15"/>
      <c r="AP1624" s="49">
        <f t="shared" ca="1" si="879"/>
        <v>29477.282118314244</v>
      </c>
      <c r="AQ1624" s="15">
        <f t="shared" si="889"/>
        <v>50656.571614760527</v>
      </c>
      <c r="AR1624" s="15">
        <f t="shared" si="890"/>
        <v>0</v>
      </c>
      <c r="AS1624" s="15"/>
      <c r="AT1624" s="15"/>
      <c r="AU1624" s="51">
        <f t="shared" si="880"/>
        <v>6858.5</v>
      </c>
      <c r="AV1624" s="51">
        <f t="shared" ca="1" si="881"/>
        <v>19243.019009137744</v>
      </c>
      <c r="AW1624" s="51">
        <f t="shared" ca="1" si="891"/>
        <v>0</v>
      </c>
      <c r="AX1624" s="15">
        <f t="shared" ca="1" si="892"/>
        <v>4922.2295126914614</v>
      </c>
      <c r="AY1624" s="51">
        <f t="shared" ca="1" si="893"/>
        <v>-173.35433405121907</v>
      </c>
      <c r="AZ1624" s="52">
        <f t="shared" ca="1" si="882"/>
        <v>0</v>
      </c>
      <c r="BA1624" s="52">
        <f t="shared" ca="1" si="883"/>
        <v>0</v>
      </c>
      <c r="BB1624" s="52">
        <f t="shared" si="894"/>
        <v>0</v>
      </c>
      <c r="BC1624" s="39">
        <f t="shared" si="895"/>
        <v>0</v>
      </c>
      <c r="BD1624" s="51">
        <f t="shared" ca="1" si="896"/>
        <v>0</v>
      </c>
      <c r="BE1624" s="15">
        <f t="shared" ca="1" si="897"/>
        <v>55405.44679340077</v>
      </c>
      <c r="BF1624" s="62">
        <v>-23044.744934529033</v>
      </c>
      <c r="BG1624" s="15">
        <f t="shared" ca="1" si="898"/>
        <v>878673.14332265314</v>
      </c>
      <c r="BH1624" s="15"/>
      <c r="BI1624" s="15"/>
    </row>
    <row r="1625" spans="1:61" ht="11.25" x14ac:dyDescent="0.2">
      <c r="A1625" s="60">
        <v>61743</v>
      </c>
      <c r="B1625" s="20"/>
      <c r="C1625" s="20">
        <v>1</v>
      </c>
      <c r="D1625" s="20">
        <f t="shared" si="884"/>
        <v>6</v>
      </c>
      <c r="E1625" s="47">
        <f t="shared" si="899"/>
        <v>2</v>
      </c>
      <c r="F1625" s="47">
        <f t="shared" si="900"/>
        <v>62</v>
      </c>
      <c r="G1625" s="61" t="s">
        <v>1705</v>
      </c>
      <c r="H1625" s="61">
        <v>748</v>
      </c>
      <c r="I1625" s="48"/>
      <c r="J1625" s="29">
        <f t="shared" si="885"/>
        <v>1205.7313432835822</v>
      </c>
      <c r="K1625" s="125">
        <v>52880</v>
      </c>
      <c r="L1625" s="125">
        <v>47132.72</v>
      </c>
      <c r="M1625" s="125">
        <v>24060</v>
      </c>
      <c r="N1625" s="126">
        <f t="shared" si="867"/>
        <v>80515.360799999995</v>
      </c>
      <c r="O1625" s="126">
        <f t="shared" ca="1" si="868"/>
        <v>218936.15761238561</v>
      </c>
      <c r="P1625" s="126">
        <f t="shared" ca="1" si="869"/>
        <v>41526</v>
      </c>
      <c r="Q1625" s="49">
        <f t="shared" si="886"/>
        <v>1</v>
      </c>
      <c r="R1625" s="49">
        <f t="shared" si="887"/>
        <v>0</v>
      </c>
      <c r="S1625" s="49">
        <f ca="1">OFFSET(V!$B$7,D1625,Q1625)*H1625</f>
        <v>5879.2800000000007</v>
      </c>
      <c r="T1625" s="49">
        <f ca="1">IF(R1625&gt;0,OFFSET(V!$I$7,D1625,R1625)*IF(R1625=1,H1625-9300,IF(R1625=2,H1625-18000,IF(R1625=3,H1625-45000,0))),0)</f>
        <v>0</v>
      </c>
      <c r="U1625" s="49">
        <f>IF(AND(I1625=1,H1625&gt;20000,H1625&lt;=45000),H1625*V!$G$7,0)+IF(AND(I1625=1,H1625&gt;45000,H1625&lt;=50000),V!$G$7/5000*(50000-H1625)*H1625,0)</f>
        <v>0</v>
      </c>
      <c r="V1625" s="50">
        <f t="shared" ca="1" si="870"/>
        <v>5879.2800000000007</v>
      </c>
      <c r="W1625" s="51">
        <v>0</v>
      </c>
      <c r="X1625" s="51">
        <v>0</v>
      </c>
      <c r="Y1625" s="52">
        <v>0</v>
      </c>
      <c r="Z1625" s="52">
        <v>5.5773825993187204E-4</v>
      </c>
      <c r="AA1625" s="52">
        <v>3437</v>
      </c>
      <c r="AB1625" s="138">
        <f t="shared" si="888"/>
        <v>2437</v>
      </c>
      <c r="AC1625" s="52">
        <v>28351.525655144953</v>
      </c>
      <c r="AD1625" s="138">
        <f t="shared" si="871"/>
        <v>0</v>
      </c>
      <c r="AE1625" s="138">
        <f t="shared" si="872"/>
        <v>748</v>
      </c>
      <c r="AF1625" s="138">
        <f t="shared" si="873"/>
        <v>0</v>
      </c>
      <c r="AG1625" s="138">
        <f t="shared" si="874"/>
        <v>0</v>
      </c>
      <c r="AH1625" s="29"/>
      <c r="AI1625" s="29"/>
      <c r="AJ1625" s="15"/>
      <c r="AK1625" s="51">
        <f t="shared" ca="1" si="875"/>
        <v>495211.83748124755</v>
      </c>
      <c r="AL1625" s="15">
        <f t="shared" ca="1" si="876"/>
        <v>542617.11748124752</v>
      </c>
      <c r="AM1625" s="49">
        <f t="shared" ca="1" si="877"/>
        <v>3280.6774423390893</v>
      </c>
      <c r="AN1625" s="49">
        <f t="shared" ca="1" si="878"/>
        <v>0</v>
      </c>
      <c r="AO1625" s="15"/>
      <c r="AP1625" s="49">
        <f t="shared" ca="1" si="879"/>
        <v>16497.877641166986</v>
      </c>
      <c r="AQ1625" s="15">
        <f t="shared" si="889"/>
        <v>28351.525655144953</v>
      </c>
      <c r="AR1625" s="15">
        <f t="shared" si="890"/>
        <v>0</v>
      </c>
      <c r="AS1625" s="15"/>
      <c r="AT1625" s="15"/>
      <c r="AU1625" s="51">
        <f t="shared" si="880"/>
        <v>1218.5</v>
      </c>
      <c r="AV1625" s="51">
        <f t="shared" ca="1" si="881"/>
        <v>12208.463289936413</v>
      </c>
      <c r="AW1625" s="51">
        <f t="shared" ca="1" si="891"/>
        <v>0</v>
      </c>
      <c r="AX1625" s="15">
        <f t="shared" ca="1" si="892"/>
        <v>1573.3152759584445</v>
      </c>
      <c r="AY1625" s="51">
        <f t="shared" ca="1" si="893"/>
        <v>-55.410057823015265</v>
      </c>
      <c r="AZ1625" s="52">
        <f t="shared" ca="1" si="882"/>
        <v>0</v>
      </c>
      <c r="BA1625" s="52">
        <f t="shared" ca="1" si="883"/>
        <v>0</v>
      </c>
      <c r="BB1625" s="52">
        <f t="shared" si="894"/>
        <v>0</v>
      </c>
      <c r="BC1625" s="39">
        <f t="shared" si="895"/>
        <v>0</v>
      </c>
      <c r="BD1625" s="51">
        <f t="shared" ca="1" si="896"/>
        <v>0</v>
      </c>
      <c r="BE1625" s="15">
        <f t="shared" ca="1" si="897"/>
        <v>29869.430873280384</v>
      </c>
      <c r="BF1625" s="62">
        <v>-13362.930395978021</v>
      </c>
      <c r="BG1625" s="15">
        <f t="shared" ca="1" si="898"/>
        <v>562404.29540088901</v>
      </c>
      <c r="BH1625" s="15"/>
      <c r="BI1625" s="15"/>
    </row>
    <row r="1626" spans="1:61" ht="11.25" x14ac:dyDescent="0.2">
      <c r="A1626" s="60">
        <v>61744</v>
      </c>
      <c r="B1626" s="20"/>
      <c r="C1626" s="20">
        <v>1</v>
      </c>
      <c r="D1626" s="20">
        <f t="shared" si="884"/>
        <v>6</v>
      </c>
      <c r="E1626" s="47">
        <f t="shared" si="899"/>
        <v>2</v>
      </c>
      <c r="F1626" s="47">
        <f t="shared" si="900"/>
        <v>62</v>
      </c>
      <c r="G1626" s="61" t="s">
        <v>1706</v>
      </c>
      <c r="H1626" s="61">
        <v>673</v>
      </c>
      <c r="I1626" s="48"/>
      <c r="J1626" s="29">
        <f t="shared" si="885"/>
        <v>1084.8358208955224</v>
      </c>
      <c r="K1626" s="125">
        <v>31825</v>
      </c>
      <c r="L1626" s="125">
        <v>16479.36</v>
      </c>
      <c r="M1626" s="125">
        <v>34039</v>
      </c>
      <c r="N1626" s="126">
        <f t="shared" si="867"/>
        <v>63379.950400000002</v>
      </c>
      <c r="O1626" s="126">
        <f t="shared" ca="1" si="868"/>
        <v>196984.00277157151</v>
      </c>
      <c r="P1626" s="126">
        <f t="shared" ca="1" si="869"/>
        <v>40081</v>
      </c>
      <c r="Q1626" s="49">
        <f t="shared" si="886"/>
        <v>1</v>
      </c>
      <c r="R1626" s="49">
        <f t="shared" si="887"/>
        <v>0</v>
      </c>
      <c r="S1626" s="49">
        <f ca="1">OFFSET(V!$B$7,D1626,Q1626)*H1626</f>
        <v>5289.7800000000007</v>
      </c>
      <c r="T1626" s="49">
        <f ca="1">IF(R1626&gt;0,OFFSET(V!$I$7,D1626,R1626)*IF(R1626=1,H1626-9300,IF(R1626=2,H1626-18000,IF(R1626=3,H1626-45000,0))),0)</f>
        <v>0</v>
      </c>
      <c r="U1626" s="49">
        <f>IF(AND(I1626=1,H1626&gt;20000,H1626&lt;=45000),H1626*V!$G$7,0)+IF(AND(I1626=1,H1626&gt;45000,H1626&lt;=50000),V!$G$7/5000*(50000-H1626)*H1626,0)</f>
        <v>0</v>
      </c>
      <c r="V1626" s="50">
        <f t="shared" ca="1" si="870"/>
        <v>5289.7800000000007</v>
      </c>
      <c r="W1626" s="51">
        <v>0</v>
      </c>
      <c r="X1626" s="51">
        <v>0</v>
      </c>
      <c r="Y1626" s="52">
        <v>0</v>
      </c>
      <c r="Z1626" s="52">
        <v>4.7673018409399799E-4</v>
      </c>
      <c r="AA1626" s="52">
        <v>9642</v>
      </c>
      <c r="AB1626" s="138">
        <f t="shared" si="888"/>
        <v>8642</v>
      </c>
      <c r="AC1626" s="52">
        <v>24233.639712244141</v>
      </c>
      <c r="AD1626" s="138">
        <f t="shared" si="871"/>
        <v>0</v>
      </c>
      <c r="AE1626" s="138">
        <f t="shared" si="872"/>
        <v>673</v>
      </c>
      <c r="AF1626" s="138">
        <f t="shared" si="873"/>
        <v>0</v>
      </c>
      <c r="AG1626" s="138">
        <f t="shared" si="874"/>
        <v>0</v>
      </c>
      <c r="AH1626" s="29"/>
      <c r="AI1626" s="29"/>
      <c r="AJ1626" s="15"/>
      <c r="AK1626" s="51">
        <f t="shared" ca="1" si="875"/>
        <v>445558.24415090849</v>
      </c>
      <c r="AL1626" s="15">
        <f t="shared" ca="1" si="876"/>
        <v>490929.02415090852</v>
      </c>
      <c r="AM1626" s="49">
        <f t="shared" ca="1" si="877"/>
        <v>2951.7325116232714</v>
      </c>
      <c r="AN1626" s="49">
        <f t="shared" ca="1" si="878"/>
        <v>0</v>
      </c>
      <c r="AO1626" s="15"/>
      <c r="AP1626" s="49">
        <f t="shared" ca="1" si="879"/>
        <v>14101.661675486468</v>
      </c>
      <c r="AQ1626" s="15">
        <f t="shared" si="889"/>
        <v>24233.639712244141</v>
      </c>
      <c r="AR1626" s="15">
        <f t="shared" si="890"/>
        <v>0</v>
      </c>
      <c r="AS1626" s="15"/>
      <c r="AT1626" s="15"/>
      <c r="AU1626" s="51">
        <f t="shared" si="880"/>
        <v>4321</v>
      </c>
      <c r="AV1626" s="51">
        <f t="shared" ca="1" si="881"/>
        <v>10984.352665945464</v>
      </c>
      <c r="AW1626" s="51">
        <f t="shared" ca="1" si="891"/>
        <v>0</v>
      </c>
      <c r="AX1626" s="15">
        <f t="shared" ca="1" si="892"/>
        <v>5173.3746291877906</v>
      </c>
      <c r="AY1626" s="51">
        <f t="shared" ca="1" si="893"/>
        <v>-182.199328846399</v>
      </c>
      <c r="AZ1626" s="52">
        <f t="shared" ca="1" si="882"/>
        <v>0</v>
      </c>
      <c r="BA1626" s="52">
        <f t="shared" ca="1" si="883"/>
        <v>0</v>
      </c>
      <c r="BB1626" s="52">
        <f t="shared" si="894"/>
        <v>0</v>
      </c>
      <c r="BC1626" s="39">
        <f t="shared" si="895"/>
        <v>0</v>
      </c>
      <c r="BD1626" s="51">
        <f t="shared" ca="1" si="896"/>
        <v>0</v>
      </c>
      <c r="BE1626" s="15">
        <f t="shared" ca="1" si="897"/>
        <v>29224.815012585532</v>
      </c>
      <c r="BF1626" s="62">
        <v>-10327.24678240629</v>
      </c>
      <c r="BG1626" s="15">
        <f t="shared" ca="1" si="898"/>
        <v>512778.32489271107</v>
      </c>
      <c r="BH1626" s="15"/>
      <c r="BI1626" s="15"/>
    </row>
    <row r="1627" spans="1:61" ht="11.25" x14ac:dyDescent="0.2">
      <c r="A1627" s="60">
        <v>61745</v>
      </c>
      <c r="B1627" s="20"/>
      <c r="C1627" s="20">
        <v>1</v>
      </c>
      <c r="D1627" s="20">
        <f t="shared" si="884"/>
        <v>6</v>
      </c>
      <c r="E1627" s="47">
        <f t="shared" si="899"/>
        <v>3</v>
      </c>
      <c r="F1627" s="47">
        <f t="shared" si="900"/>
        <v>63</v>
      </c>
      <c r="G1627" s="61" t="s">
        <v>1707</v>
      </c>
      <c r="H1627" s="61">
        <v>1142</v>
      </c>
      <c r="I1627" s="48"/>
      <c r="J1627" s="29">
        <f t="shared" si="885"/>
        <v>1840.8358208955224</v>
      </c>
      <c r="K1627" s="125">
        <v>65050</v>
      </c>
      <c r="L1627" s="125">
        <v>73320.990000000005</v>
      </c>
      <c r="M1627" s="125">
        <v>7145</v>
      </c>
      <c r="N1627" s="126">
        <f t="shared" si="867"/>
        <v>82576.186100000006</v>
      </c>
      <c r="O1627" s="126">
        <f t="shared" ca="1" si="868"/>
        <v>334258.1443761288</v>
      </c>
      <c r="P1627" s="126">
        <f t="shared" ca="1" si="869"/>
        <v>75505</v>
      </c>
      <c r="Q1627" s="49">
        <f t="shared" si="886"/>
        <v>1</v>
      </c>
      <c r="R1627" s="49">
        <f t="shared" si="887"/>
        <v>0</v>
      </c>
      <c r="S1627" s="49">
        <f ca="1">OFFSET(V!$B$7,D1627,Q1627)*H1627</f>
        <v>8976.1200000000008</v>
      </c>
      <c r="T1627" s="49">
        <f ca="1">IF(R1627&gt;0,OFFSET(V!$I$7,D1627,R1627)*IF(R1627=1,H1627-9300,IF(R1627=2,H1627-18000,IF(R1627=3,H1627-45000,0))),0)</f>
        <v>0</v>
      </c>
      <c r="U1627" s="49">
        <f>IF(AND(I1627=1,H1627&gt;20000,H1627&lt;=45000),H1627*V!$G$7,0)+IF(AND(I1627=1,H1627&gt;45000,H1627&lt;=50000),V!$G$7/5000*(50000-H1627)*H1627,0)</f>
        <v>0</v>
      </c>
      <c r="V1627" s="50">
        <f t="shared" ca="1" si="870"/>
        <v>8976.1200000000008</v>
      </c>
      <c r="W1627" s="51">
        <v>0</v>
      </c>
      <c r="X1627" s="51">
        <v>0</v>
      </c>
      <c r="Y1627" s="52">
        <v>0</v>
      </c>
      <c r="Z1627" s="52">
        <v>1.8035450779052434E-3</v>
      </c>
      <c r="AA1627" s="52">
        <v>37188</v>
      </c>
      <c r="AB1627" s="138">
        <f t="shared" si="888"/>
        <v>36188</v>
      </c>
      <c r="AC1627" s="52">
        <v>91679.660908840757</v>
      </c>
      <c r="AD1627" s="138">
        <f t="shared" si="871"/>
        <v>0</v>
      </c>
      <c r="AE1627" s="138">
        <f t="shared" si="872"/>
        <v>1142</v>
      </c>
      <c r="AF1627" s="138">
        <f t="shared" si="873"/>
        <v>0</v>
      </c>
      <c r="AG1627" s="138">
        <f t="shared" si="874"/>
        <v>0</v>
      </c>
      <c r="AH1627" s="29"/>
      <c r="AI1627" s="29"/>
      <c r="AJ1627" s="15"/>
      <c r="AK1627" s="51">
        <f t="shared" ca="1" si="875"/>
        <v>756058.71444329503</v>
      </c>
      <c r="AL1627" s="15">
        <f t="shared" ca="1" si="876"/>
        <v>840539.83444329503</v>
      </c>
      <c r="AM1627" s="49">
        <f t="shared" ca="1" si="877"/>
        <v>5008.734811699519</v>
      </c>
      <c r="AN1627" s="49">
        <f t="shared" ca="1" si="878"/>
        <v>0</v>
      </c>
      <c r="AO1627" s="15"/>
      <c r="AP1627" s="49">
        <f t="shared" ca="1" si="879"/>
        <v>53348.798447580462</v>
      </c>
      <c r="AQ1627" s="15">
        <f t="shared" si="889"/>
        <v>91679.660908840757</v>
      </c>
      <c r="AR1627" s="15">
        <f t="shared" si="890"/>
        <v>0</v>
      </c>
      <c r="AS1627" s="15"/>
      <c r="AT1627" s="15"/>
      <c r="AU1627" s="51">
        <f t="shared" si="880"/>
        <v>18094</v>
      </c>
      <c r="AV1627" s="51">
        <f t="shared" ca="1" si="881"/>
        <v>18639.124434635542</v>
      </c>
      <c r="AW1627" s="51">
        <f t="shared" ca="1" si="891"/>
        <v>0</v>
      </c>
      <c r="AX1627" s="15">
        <f t="shared" ca="1" si="892"/>
        <v>0</v>
      </c>
      <c r="AY1627" s="51">
        <f t="shared" ca="1" si="893"/>
        <v>0</v>
      </c>
      <c r="AZ1627" s="52">
        <f t="shared" ca="1" si="882"/>
        <v>0</v>
      </c>
      <c r="BA1627" s="52">
        <f t="shared" ca="1" si="883"/>
        <v>0</v>
      </c>
      <c r="BB1627" s="52">
        <f t="shared" si="894"/>
        <v>0</v>
      </c>
      <c r="BC1627" s="39">
        <f t="shared" si="895"/>
        <v>0</v>
      </c>
      <c r="BD1627" s="51">
        <f t="shared" ca="1" si="896"/>
        <v>0</v>
      </c>
      <c r="BE1627" s="15">
        <f t="shared" ca="1" si="897"/>
        <v>90081.922882215993</v>
      </c>
      <c r="BF1627" s="62">
        <v>-19116.767529189427</v>
      </c>
      <c r="BG1627" s="15">
        <f t="shared" ca="1" si="898"/>
        <v>916513.72460802097</v>
      </c>
      <c r="BH1627" s="15"/>
      <c r="BI1627" s="15"/>
    </row>
    <row r="1628" spans="1:61" ht="11.25" x14ac:dyDescent="0.2">
      <c r="A1628" s="60">
        <v>61746</v>
      </c>
      <c r="B1628" s="20"/>
      <c r="C1628" s="20">
        <v>1</v>
      </c>
      <c r="D1628" s="20">
        <f t="shared" si="884"/>
        <v>6</v>
      </c>
      <c r="E1628" s="47">
        <f t="shared" si="899"/>
        <v>4</v>
      </c>
      <c r="F1628" s="47">
        <f t="shared" si="900"/>
        <v>64</v>
      </c>
      <c r="G1628" s="61" t="s">
        <v>1708</v>
      </c>
      <c r="H1628" s="61">
        <v>3946</v>
      </c>
      <c r="I1628" s="48"/>
      <c r="J1628" s="29">
        <f t="shared" si="885"/>
        <v>6360.7164179104475</v>
      </c>
      <c r="K1628" s="125">
        <v>208785</v>
      </c>
      <c r="L1628" s="125">
        <v>758814.26</v>
      </c>
      <c r="M1628" s="125">
        <v>59926</v>
      </c>
      <c r="N1628" s="126">
        <f t="shared" si="867"/>
        <v>506188.76139999996</v>
      </c>
      <c r="O1628" s="126">
        <f t="shared" ca="1" si="868"/>
        <v>1154976.0400246971</v>
      </c>
      <c r="P1628" s="126">
        <f t="shared" ca="1" si="869"/>
        <v>194636</v>
      </c>
      <c r="Q1628" s="49">
        <f t="shared" si="886"/>
        <v>1</v>
      </c>
      <c r="R1628" s="49">
        <f t="shared" si="887"/>
        <v>0</v>
      </c>
      <c r="S1628" s="49">
        <f ca="1">OFFSET(V!$B$7,D1628,Q1628)*H1628</f>
        <v>31015.56</v>
      </c>
      <c r="T1628" s="49">
        <f ca="1">IF(R1628&gt;0,OFFSET(V!$I$7,D1628,R1628)*IF(R1628=1,H1628-9300,IF(R1628=2,H1628-18000,IF(R1628=3,H1628-45000,0))),0)</f>
        <v>0</v>
      </c>
      <c r="U1628" s="49">
        <f>IF(AND(I1628=1,H1628&gt;20000,H1628&lt;=45000),H1628*V!$G$7,0)+IF(AND(I1628=1,H1628&gt;45000,H1628&lt;=50000),V!$G$7/5000*(50000-H1628)*H1628,0)</f>
        <v>0</v>
      </c>
      <c r="V1628" s="50">
        <f t="shared" ca="1" si="870"/>
        <v>31015.56</v>
      </c>
      <c r="W1628" s="51">
        <v>15125.76</v>
      </c>
      <c r="X1628" s="51">
        <v>0</v>
      </c>
      <c r="Y1628" s="52">
        <v>0</v>
      </c>
      <c r="Z1628" s="52">
        <v>1.8608657103679495E-3</v>
      </c>
      <c r="AA1628" s="52">
        <v>0</v>
      </c>
      <c r="AB1628" s="138">
        <f t="shared" si="888"/>
        <v>0</v>
      </c>
      <c r="AC1628" s="52">
        <v>94593.44233390213</v>
      </c>
      <c r="AD1628" s="138">
        <f t="shared" si="871"/>
        <v>0</v>
      </c>
      <c r="AE1628" s="138">
        <f t="shared" si="872"/>
        <v>3946</v>
      </c>
      <c r="AF1628" s="138">
        <f t="shared" si="873"/>
        <v>0</v>
      </c>
      <c r="AG1628" s="138">
        <f t="shared" si="874"/>
        <v>0</v>
      </c>
      <c r="AH1628" s="29"/>
      <c r="AI1628" s="29"/>
      <c r="AJ1628" s="15"/>
      <c r="AK1628" s="51">
        <f t="shared" ca="1" si="875"/>
        <v>2612441.0570869017</v>
      </c>
      <c r="AL1628" s="15">
        <f t="shared" ca="1" si="876"/>
        <v>2853218.3770869016</v>
      </c>
      <c r="AM1628" s="49">
        <f t="shared" ca="1" si="877"/>
        <v>17306.88928806156</v>
      </c>
      <c r="AN1628" s="49">
        <f t="shared" ca="1" si="878"/>
        <v>0</v>
      </c>
      <c r="AO1628" s="15"/>
      <c r="AP1628" s="49">
        <f t="shared" ca="1" si="879"/>
        <v>55044.340691355421</v>
      </c>
      <c r="AQ1628" s="15">
        <f t="shared" si="889"/>
        <v>94593.44233390213</v>
      </c>
      <c r="AR1628" s="15">
        <f t="shared" si="890"/>
        <v>0</v>
      </c>
      <c r="AS1628" s="15"/>
      <c r="AT1628" s="15"/>
      <c r="AU1628" s="51">
        <f t="shared" si="880"/>
        <v>0</v>
      </c>
      <c r="AV1628" s="51">
        <f t="shared" ca="1" si="881"/>
        <v>64404.540296910549</v>
      </c>
      <c r="AW1628" s="51">
        <f t="shared" ca="1" si="891"/>
        <v>0</v>
      </c>
      <c r="AX1628" s="15">
        <f t="shared" ca="1" si="892"/>
        <v>24855.438654363839</v>
      </c>
      <c r="AY1628" s="51">
        <f t="shared" ca="1" si="893"/>
        <v>-875.37527544548277</v>
      </c>
      <c r="AZ1628" s="52">
        <f t="shared" ca="1" si="882"/>
        <v>0</v>
      </c>
      <c r="BA1628" s="52">
        <f t="shared" ca="1" si="883"/>
        <v>0</v>
      </c>
      <c r="BB1628" s="52">
        <f t="shared" si="894"/>
        <v>0</v>
      </c>
      <c r="BC1628" s="39">
        <f t="shared" si="895"/>
        <v>0</v>
      </c>
      <c r="BD1628" s="51">
        <f t="shared" ca="1" si="896"/>
        <v>0</v>
      </c>
      <c r="BE1628" s="15">
        <f t="shared" ca="1" si="897"/>
        <v>118573.50571282049</v>
      </c>
      <c r="BF1628" s="62">
        <v>-71266.210759831345</v>
      </c>
      <c r="BG1628" s="15">
        <f t="shared" ca="1" si="898"/>
        <v>2917832.5613279529</v>
      </c>
      <c r="BH1628" s="15"/>
      <c r="BI1628" s="15"/>
    </row>
    <row r="1629" spans="1:61" ht="11.25" x14ac:dyDescent="0.2">
      <c r="A1629" s="60">
        <v>61748</v>
      </c>
      <c r="B1629" s="20"/>
      <c r="C1629" s="20">
        <v>1</v>
      </c>
      <c r="D1629" s="20">
        <f t="shared" si="884"/>
        <v>6</v>
      </c>
      <c r="E1629" s="47">
        <f t="shared" si="899"/>
        <v>4</v>
      </c>
      <c r="F1629" s="47">
        <f t="shared" si="900"/>
        <v>64</v>
      </c>
      <c r="G1629" s="61" t="s">
        <v>1709</v>
      </c>
      <c r="H1629" s="61">
        <v>4089</v>
      </c>
      <c r="I1629" s="48"/>
      <c r="J1629" s="29">
        <f t="shared" si="885"/>
        <v>6591.2238805970146</v>
      </c>
      <c r="K1629" s="125">
        <v>224650</v>
      </c>
      <c r="L1629" s="125">
        <v>889211.8</v>
      </c>
      <c r="M1629" s="125">
        <v>56985</v>
      </c>
      <c r="N1629" s="126">
        <f t="shared" si="867"/>
        <v>565525.60199999996</v>
      </c>
      <c r="O1629" s="126">
        <f t="shared" ca="1" si="868"/>
        <v>1196831.4819211825</v>
      </c>
      <c r="P1629" s="126">
        <f t="shared" ca="1" si="869"/>
        <v>189392</v>
      </c>
      <c r="Q1629" s="49">
        <f t="shared" si="886"/>
        <v>1</v>
      </c>
      <c r="R1629" s="49">
        <f t="shared" si="887"/>
        <v>0</v>
      </c>
      <c r="S1629" s="49">
        <f ca="1">OFFSET(V!$B$7,D1629,Q1629)*H1629</f>
        <v>32139.54</v>
      </c>
      <c r="T1629" s="49">
        <f ca="1">IF(R1629&gt;0,OFFSET(V!$I$7,D1629,R1629)*IF(R1629=1,H1629-9300,IF(R1629=2,H1629-18000,IF(R1629=3,H1629-45000,0))),0)</f>
        <v>0</v>
      </c>
      <c r="U1629" s="49">
        <f>IF(AND(I1629=1,H1629&gt;20000,H1629&lt;=45000),H1629*V!$G$7,0)+IF(AND(I1629=1,H1629&gt;45000,H1629&lt;=50000),V!$G$7/5000*(50000-H1629)*H1629,0)</f>
        <v>0</v>
      </c>
      <c r="V1629" s="50">
        <f t="shared" ca="1" si="870"/>
        <v>32139.54</v>
      </c>
      <c r="W1629" s="51">
        <v>15799.68</v>
      </c>
      <c r="X1629" s="51">
        <v>0</v>
      </c>
      <c r="Y1629" s="52">
        <v>0</v>
      </c>
      <c r="Z1629" s="52">
        <v>1.9592007449341638E-3</v>
      </c>
      <c r="AA1629" s="52">
        <v>0</v>
      </c>
      <c r="AB1629" s="138">
        <f t="shared" si="888"/>
        <v>0</v>
      </c>
      <c r="AC1629" s="52">
        <v>99592.110088278787</v>
      </c>
      <c r="AD1629" s="138">
        <f t="shared" si="871"/>
        <v>0</v>
      </c>
      <c r="AE1629" s="138">
        <f t="shared" si="872"/>
        <v>4089</v>
      </c>
      <c r="AF1629" s="138">
        <f t="shared" si="873"/>
        <v>0</v>
      </c>
      <c r="AG1629" s="138">
        <f t="shared" si="874"/>
        <v>0</v>
      </c>
      <c r="AH1629" s="29"/>
      <c r="AI1629" s="29"/>
      <c r="AJ1629" s="15"/>
      <c r="AK1629" s="51">
        <f t="shared" ca="1" si="875"/>
        <v>2707113.9083700813</v>
      </c>
      <c r="AL1629" s="15">
        <f t="shared" ca="1" si="876"/>
        <v>2944445.1283700815</v>
      </c>
      <c r="AM1629" s="49">
        <f t="shared" ca="1" si="877"/>
        <v>17934.077622626384</v>
      </c>
      <c r="AN1629" s="49">
        <f t="shared" ca="1" si="878"/>
        <v>0</v>
      </c>
      <c r="AO1629" s="15"/>
      <c r="AP1629" s="49">
        <f t="shared" ca="1" si="879"/>
        <v>57953.087472168874</v>
      </c>
      <c r="AQ1629" s="15">
        <f t="shared" si="889"/>
        <v>99592.110088278787</v>
      </c>
      <c r="AR1629" s="15">
        <f t="shared" si="890"/>
        <v>0</v>
      </c>
      <c r="AS1629" s="15"/>
      <c r="AT1629" s="15"/>
      <c r="AU1629" s="51">
        <f t="shared" si="880"/>
        <v>0</v>
      </c>
      <c r="AV1629" s="51">
        <f t="shared" ca="1" si="881"/>
        <v>66738.511219986627</v>
      </c>
      <c r="AW1629" s="51">
        <f t="shared" ca="1" si="891"/>
        <v>0</v>
      </c>
      <c r="AX1629" s="15">
        <f t="shared" ca="1" si="892"/>
        <v>25099.488603876714</v>
      </c>
      <c r="AY1629" s="51">
        <f t="shared" ca="1" si="893"/>
        <v>-883.97038795780134</v>
      </c>
      <c r="AZ1629" s="52">
        <f t="shared" ca="1" si="882"/>
        <v>0</v>
      </c>
      <c r="BA1629" s="52">
        <f t="shared" ca="1" si="883"/>
        <v>0</v>
      </c>
      <c r="BB1629" s="52">
        <f t="shared" si="894"/>
        <v>0</v>
      </c>
      <c r="BC1629" s="39">
        <f t="shared" si="895"/>
        <v>0</v>
      </c>
      <c r="BD1629" s="51">
        <f t="shared" ca="1" si="896"/>
        <v>0</v>
      </c>
      <c r="BE1629" s="15">
        <f t="shared" ca="1" si="897"/>
        <v>123807.6283041977</v>
      </c>
      <c r="BF1629" s="62">
        <v>-73819.501165434223</v>
      </c>
      <c r="BG1629" s="15">
        <f t="shared" ca="1" si="898"/>
        <v>3012367.3331314716</v>
      </c>
      <c r="BH1629" s="15"/>
      <c r="BI1629" s="15"/>
    </row>
    <row r="1630" spans="1:61" ht="11.25" x14ac:dyDescent="0.2">
      <c r="A1630" s="60">
        <v>61750</v>
      </c>
      <c r="B1630" s="20"/>
      <c r="C1630" s="20">
        <v>1</v>
      </c>
      <c r="D1630" s="20">
        <f t="shared" si="884"/>
        <v>6</v>
      </c>
      <c r="E1630" s="47">
        <f t="shared" si="899"/>
        <v>3</v>
      </c>
      <c r="F1630" s="47">
        <f t="shared" si="900"/>
        <v>63</v>
      </c>
      <c r="G1630" s="61" t="s">
        <v>1710</v>
      </c>
      <c r="H1630" s="61">
        <v>1964</v>
      </c>
      <c r="I1630" s="48"/>
      <c r="J1630" s="29">
        <f t="shared" si="885"/>
        <v>3165.8507462686566</v>
      </c>
      <c r="K1630" s="125">
        <v>76800</v>
      </c>
      <c r="L1630" s="125">
        <v>79649.649999999994</v>
      </c>
      <c r="M1630" s="125">
        <v>43322</v>
      </c>
      <c r="N1630" s="126">
        <f t="shared" si="867"/>
        <v>129681.36350000001</v>
      </c>
      <c r="O1630" s="126">
        <f t="shared" ca="1" si="868"/>
        <v>574853.76143145084</v>
      </c>
      <c r="P1630" s="126">
        <f t="shared" ca="1" si="869"/>
        <v>133552</v>
      </c>
      <c r="Q1630" s="49">
        <f t="shared" si="886"/>
        <v>1</v>
      </c>
      <c r="R1630" s="49">
        <f t="shared" si="887"/>
        <v>0</v>
      </c>
      <c r="S1630" s="49">
        <f ca="1">OFFSET(V!$B$7,D1630,Q1630)*H1630</f>
        <v>15437.04</v>
      </c>
      <c r="T1630" s="49">
        <f ca="1">IF(R1630&gt;0,OFFSET(V!$I$7,D1630,R1630)*IF(R1630=1,H1630-9300,IF(R1630=2,H1630-18000,IF(R1630=3,H1630-45000,0))),0)</f>
        <v>0</v>
      </c>
      <c r="U1630" s="49">
        <f>IF(AND(I1630=1,H1630&gt;20000,H1630&lt;=45000),H1630*V!$G$7,0)+IF(AND(I1630=1,H1630&gt;45000,H1630&lt;=50000),V!$G$7/5000*(50000-H1630)*H1630,0)</f>
        <v>0</v>
      </c>
      <c r="V1630" s="50">
        <f t="shared" ca="1" si="870"/>
        <v>15437.04</v>
      </c>
      <c r="W1630" s="51">
        <v>8428.16</v>
      </c>
      <c r="X1630" s="51">
        <v>0</v>
      </c>
      <c r="Y1630" s="52">
        <v>0</v>
      </c>
      <c r="Z1630" s="52">
        <v>1.1148771732643749E-3</v>
      </c>
      <c r="AA1630" s="52">
        <v>7763</v>
      </c>
      <c r="AB1630" s="138">
        <f t="shared" si="888"/>
        <v>6763</v>
      </c>
      <c r="AC1630" s="52">
        <v>56672.584706671187</v>
      </c>
      <c r="AD1630" s="138">
        <f t="shared" si="871"/>
        <v>0</v>
      </c>
      <c r="AE1630" s="138">
        <f t="shared" si="872"/>
        <v>1964</v>
      </c>
      <c r="AF1630" s="138">
        <f t="shared" si="873"/>
        <v>0</v>
      </c>
      <c r="AG1630" s="138">
        <f t="shared" si="874"/>
        <v>0</v>
      </c>
      <c r="AH1630" s="29"/>
      <c r="AI1630" s="29"/>
      <c r="AJ1630" s="15"/>
      <c r="AK1630" s="51">
        <f t="shared" ca="1" si="875"/>
        <v>1300262.0973438104</v>
      </c>
      <c r="AL1630" s="15">
        <f t="shared" ca="1" si="876"/>
        <v>1457679.2973438103</v>
      </c>
      <c r="AM1630" s="49">
        <f t="shared" ca="1" si="877"/>
        <v>8613.9712523448816</v>
      </c>
      <c r="AN1630" s="49">
        <f t="shared" ca="1" si="878"/>
        <v>0</v>
      </c>
      <c r="AO1630" s="15"/>
      <c r="AP1630" s="49">
        <f t="shared" ca="1" si="879"/>
        <v>32978.026631510824</v>
      </c>
      <c r="AQ1630" s="15">
        <f t="shared" si="889"/>
        <v>56672.584706671187</v>
      </c>
      <c r="AR1630" s="15">
        <f t="shared" si="890"/>
        <v>0</v>
      </c>
      <c r="AS1630" s="15"/>
      <c r="AT1630" s="15"/>
      <c r="AU1630" s="51">
        <f t="shared" si="880"/>
        <v>3381.5</v>
      </c>
      <c r="AV1630" s="51">
        <f t="shared" ca="1" si="881"/>
        <v>32055.376873576359</v>
      </c>
      <c r="AW1630" s="51">
        <f t="shared" ca="1" si="891"/>
        <v>0</v>
      </c>
      <c r="AX1630" s="15">
        <f t="shared" ca="1" si="892"/>
        <v>11742.318798416003</v>
      </c>
      <c r="AY1630" s="51">
        <f t="shared" ca="1" si="893"/>
        <v>-413.54874864489341</v>
      </c>
      <c r="AZ1630" s="52">
        <f t="shared" ca="1" si="882"/>
        <v>0</v>
      </c>
      <c r="BA1630" s="52">
        <f t="shared" ca="1" si="883"/>
        <v>0</v>
      </c>
      <c r="BB1630" s="52">
        <f t="shared" si="894"/>
        <v>0</v>
      </c>
      <c r="BC1630" s="39">
        <f t="shared" si="895"/>
        <v>0</v>
      </c>
      <c r="BD1630" s="51">
        <f t="shared" ca="1" si="896"/>
        <v>0</v>
      </c>
      <c r="BE1630" s="15">
        <f t="shared" ca="1" si="897"/>
        <v>68001.354756442292</v>
      </c>
      <c r="BF1630" s="62">
        <v>-31343.470214737041</v>
      </c>
      <c r="BG1630" s="15">
        <f t="shared" ca="1" si="898"/>
        <v>1502951.1531378604</v>
      </c>
      <c r="BH1630" s="15"/>
      <c r="BI1630" s="15"/>
    </row>
    <row r="1631" spans="1:61" ht="11.25" x14ac:dyDescent="0.2">
      <c r="A1631" s="60">
        <v>61751</v>
      </c>
      <c r="B1631" s="20"/>
      <c r="C1631" s="20">
        <v>1</v>
      </c>
      <c r="D1631" s="20">
        <f t="shared" si="884"/>
        <v>6</v>
      </c>
      <c r="E1631" s="47">
        <f t="shared" si="899"/>
        <v>3</v>
      </c>
      <c r="F1631" s="47">
        <f t="shared" si="900"/>
        <v>63</v>
      </c>
      <c r="G1631" s="61" t="s">
        <v>1711</v>
      </c>
      <c r="H1631" s="61">
        <v>2352</v>
      </c>
      <c r="I1631" s="48"/>
      <c r="J1631" s="29">
        <f t="shared" si="885"/>
        <v>3791.2835820895521</v>
      </c>
      <c r="K1631" s="125">
        <v>120650</v>
      </c>
      <c r="L1631" s="125">
        <v>185412.81</v>
      </c>
      <c r="M1631" s="125">
        <v>39021</v>
      </c>
      <c r="N1631" s="126">
        <f t="shared" si="867"/>
        <v>198199.99589999998</v>
      </c>
      <c r="O1631" s="126">
        <f t="shared" ca="1" si="868"/>
        <v>688419.57580792892</v>
      </c>
      <c r="P1631" s="126">
        <f t="shared" ca="1" si="869"/>
        <v>147066</v>
      </c>
      <c r="Q1631" s="49">
        <f t="shared" si="886"/>
        <v>1</v>
      </c>
      <c r="R1631" s="49">
        <f t="shared" si="887"/>
        <v>0</v>
      </c>
      <c r="S1631" s="49">
        <f ca="1">OFFSET(V!$B$7,D1631,Q1631)*H1631</f>
        <v>18486.72</v>
      </c>
      <c r="T1631" s="49">
        <f ca="1">IF(R1631&gt;0,OFFSET(V!$I$7,D1631,R1631)*IF(R1631=1,H1631-9300,IF(R1631=2,H1631-18000,IF(R1631=3,H1631-45000,0))),0)</f>
        <v>0</v>
      </c>
      <c r="U1631" s="49">
        <f>IF(AND(I1631=1,H1631&gt;20000,H1631&lt;=45000),H1631*V!$G$7,0)+IF(AND(I1631=1,H1631&gt;45000,H1631&lt;=50000),V!$G$7/5000*(50000-H1631)*H1631,0)</f>
        <v>0</v>
      </c>
      <c r="V1631" s="50">
        <f t="shared" ca="1" si="870"/>
        <v>18486.72</v>
      </c>
      <c r="W1631" s="51">
        <v>9451.52</v>
      </c>
      <c r="X1631" s="51">
        <v>0</v>
      </c>
      <c r="Y1631" s="52">
        <v>0</v>
      </c>
      <c r="Z1631" s="52">
        <v>8.5500443654149374E-4</v>
      </c>
      <c r="AA1631" s="52">
        <v>1434</v>
      </c>
      <c r="AB1631" s="138">
        <f t="shared" si="888"/>
        <v>434</v>
      </c>
      <c r="AC1631" s="52">
        <v>43462.466105212014</v>
      </c>
      <c r="AD1631" s="138">
        <f t="shared" si="871"/>
        <v>0</v>
      </c>
      <c r="AE1631" s="138">
        <f t="shared" si="872"/>
        <v>2352</v>
      </c>
      <c r="AF1631" s="138">
        <f t="shared" si="873"/>
        <v>0</v>
      </c>
      <c r="AG1631" s="138">
        <f t="shared" si="874"/>
        <v>0</v>
      </c>
      <c r="AH1631" s="29"/>
      <c r="AI1631" s="29"/>
      <c r="AJ1631" s="15"/>
      <c r="AK1631" s="51">
        <f t="shared" ca="1" si="875"/>
        <v>1557136.6868394306</v>
      </c>
      <c r="AL1631" s="15">
        <f t="shared" ca="1" si="876"/>
        <v>1732140.9268394306</v>
      </c>
      <c r="AM1631" s="49">
        <f t="shared" ca="1" si="877"/>
        <v>10315.713027248046</v>
      </c>
      <c r="AN1631" s="49">
        <f t="shared" ca="1" si="878"/>
        <v>0</v>
      </c>
      <c r="AO1631" s="15"/>
      <c r="AP1631" s="49">
        <f t="shared" ca="1" si="879"/>
        <v>25291.000438878822</v>
      </c>
      <c r="AQ1631" s="15">
        <f t="shared" si="889"/>
        <v>43462.466105212014</v>
      </c>
      <c r="AR1631" s="15">
        <f t="shared" si="890"/>
        <v>0</v>
      </c>
      <c r="AS1631" s="15"/>
      <c r="AT1631" s="15"/>
      <c r="AU1631" s="51">
        <f t="shared" si="880"/>
        <v>217</v>
      </c>
      <c r="AV1631" s="51">
        <f t="shared" ca="1" si="881"/>
        <v>38388.109168356212</v>
      </c>
      <c r="AW1631" s="51">
        <f t="shared" ca="1" si="891"/>
        <v>0</v>
      </c>
      <c r="AX1631" s="15">
        <f t="shared" ca="1" si="892"/>
        <v>20433.64350202302</v>
      </c>
      <c r="AY1631" s="51">
        <f t="shared" ca="1" si="893"/>
        <v>-719.64556963462735</v>
      </c>
      <c r="AZ1631" s="52">
        <f t="shared" ca="1" si="882"/>
        <v>0</v>
      </c>
      <c r="BA1631" s="52">
        <f t="shared" ca="1" si="883"/>
        <v>0</v>
      </c>
      <c r="BB1631" s="52">
        <f t="shared" si="894"/>
        <v>0</v>
      </c>
      <c r="BC1631" s="39">
        <f t="shared" si="895"/>
        <v>0</v>
      </c>
      <c r="BD1631" s="51">
        <f t="shared" ca="1" si="896"/>
        <v>0</v>
      </c>
      <c r="BE1631" s="15">
        <f t="shared" ca="1" si="897"/>
        <v>63176.46403760041</v>
      </c>
      <c r="BF1631" s="62">
        <v>-37046.476087991032</v>
      </c>
      <c r="BG1631" s="15">
        <f t="shared" ca="1" si="898"/>
        <v>1768586.6278162883</v>
      </c>
      <c r="BH1631" s="15"/>
      <c r="BI1631" s="15"/>
    </row>
    <row r="1632" spans="1:61" ht="11.25" x14ac:dyDescent="0.2">
      <c r="A1632" s="60">
        <v>61756</v>
      </c>
      <c r="B1632" s="20"/>
      <c r="C1632" s="20">
        <v>1</v>
      </c>
      <c r="D1632" s="20">
        <f t="shared" si="884"/>
        <v>6</v>
      </c>
      <c r="E1632" s="47">
        <f t="shared" si="899"/>
        <v>4</v>
      </c>
      <c r="F1632" s="47">
        <f t="shared" si="900"/>
        <v>64</v>
      </c>
      <c r="G1632" s="61" t="s">
        <v>1712</v>
      </c>
      <c r="H1632" s="61">
        <v>4131</v>
      </c>
      <c r="I1632" s="48"/>
      <c r="J1632" s="29">
        <f t="shared" si="885"/>
        <v>6658.9253731343288</v>
      </c>
      <c r="K1632" s="125">
        <v>290015</v>
      </c>
      <c r="L1632" s="125">
        <v>1008841.7100000001</v>
      </c>
      <c r="M1632" s="125">
        <v>20487</v>
      </c>
      <c r="N1632" s="126">
        <f t="shared" si="867"/>
        <v>622746.06689999998</v>
      </c>
      <c r="O1632" s="126">
        <f t="shared" ca="1" si="868"/>
        <v>1209124.6886320387</v>
      </c>
      <c r="P1632" s="126">
        <f t="shared" ca="1" si="869"/>
        <v>175914</v>
      </c>
      <c r="Q1632" s="49">
        <f t="shared" si="886"/>
        <v>1</v>
      </c>
      <c r="R1632" s="49">
        <f t="shared" si="887"/>
        <v>0</v>
      </c>
      <c r="S1632" s="49">
        <f ca="1">OFFSET(V!$B$7,D1632,Q1632)*H1632</f>
        <v>32469.66</v>
      </c>
      <c r="T1632" s="49">
        <f ca="1">IF(R1632&gt;0,OFFSET(V!$I$7,D1632,R1632)*IF(R1632=1,H1632-9300,IF(R1632=2,H1632-18000,IF(R1632=3,H1632-45000,0))),0)</f>
        <v>0</v>
      </c>
      <c r="U1632" s="49">
        <f>IF(AND(I1632=1,H1632&gt;20000,H1632&lt;=45000),H1632*V!$G$7,0)+IF(AND(I1632=1,H1632&gt;45000,H1632&lt;=50000),V!$G$7/5000*(50000-H1632)*H1632,0)</f>
        <v>0</v>
      </c>
      <c r="V1632" s="50">
        <f t="shared" ca="1" si="870"/>
        <v>32469.66</v>
      </c>
      <c r="W1632" s="51">
        <v>0</v>
      </c>
      <c r="X1632" s="51">
        <v>0</v>
      </c>
      <c r="Y1632" s="52">
        <v>0</v>
      </c>
      <c r="Z1632" s="52">
        <v>3.0515302070299329E-3</v>
      </c>
      <c r="AA1632" s="52">
        <v>50480</v>
      </c>
      <c r="AB1632" s="138">
        <f t="shared" si="888"/>
        <v>49480</v>
      </c>
      <c r="AC1632" s="52">
        <v>155118.52631846853</v>
      </c>
      <c r="AD1632" s="138">
        <f t="shared" si="871"/>
        <v>0</v>
      </c>
      <c r="AE1632" s="138">
        <f t="shared" si="872"/>
        <v>4131</v>
      </c>
      <c r="AF1632" s="138">
        <f t="shared" si="873"/>
        <v>0</v>
      </c>
      <c r="AG1632" s="138">
        <f t="shared" si="874"/>
        <v>0</v>
      </c>
      <c r="AH1632" s="29"/>
      <c r="AI1632" s="29"/>
      <c r="AJ1632" s="15"/>
      <c r="AK1632" s="51">
        <f t="shared" ca="1" si="875"/>
        <v>2734919.9206350716</v>
      </c>
      <c r="AL1632" s="15">
        <f t="shared" ca="1" si="876"/>
        <v>2943303.5806350717</v>
      </c>
      <c r="AM1632" s="49">
        <f t="shared" ca="1" si="877"/>
        <v>18118.286783827243</v>
      </c>
      <c r="AN1632" s="49">
        <f t="shared" ca="1" si="878"/>
        <v>0</v>
      </c>
      <c r="AO1632" s="15"/>
      <c r="AP1632" s="49">
        <f t="shared" ca="1" si="879"/>
        <v>90264.153619395423</v>
      </c>
      <c r="AQ1632" s="15">
        <f t="shared" si="889"/>
        <v>155118.52631846853</v>
      </c>
      <c r="AR1632" s="15">
        <f t="shared" si="890"/>
        <v>0</v>
      </c>
      <c r="AS1632" s="15"/>
      <c r="AT1632" s="15"/>
      <c r="AU1632" s="51">
        <f t="shared" si="880"/>
        <v>24740</v>
      </c>
      <c r="AV1632" s="51">
        <f t="shared" ca="1" si="881"/>
        <v>67424.013169421552</v>
      </c>
      <c r="AW1632" s="51">
        <f t="shared" ca="1" si="891"/>
        <v>0</v>
      </c>
      <c r="AX1632" s="15">
        <f t="shared" ca="1" si="892"/>
        <v>27309.640470348444</v>
      </c>
      <c r="AY1632" s="51">
        <f t="shared" ca="1" si="893"/>
        <v>-961.80897796592262</v>
      </c>
      <c r="AZ1632" s="52">
        <f t="shared" ca="1" si="882"/>
        <v>0</v>
      </c>
      <c r="BA1632" s="52">
        <f t="shared" ca="1" si="883"/>
        <v>0</v>
      </c>
      <c r="BB1632" s="52">
        <f t="shared" si="894"/>
        <v>0</v>
      </c>
      <c r="BC1632" s="39">
        <f t="shared" si="895"/>
        <v>0</v>
      </c>
      <c r="BD1632" s="51">
        <f t="shared" ca="1" si="896"/>
        <v>0</v>
      </c>
      <c r="BE1632" s="15">
        <f t="shared" ca="1" si="897"/>
        <v>181466.35781085104</v>
      </c>
      <c r="BF1632" s="62">
        <v>-79489.944053717598</v>
      </c>
      <c r="BG1632" s="15">
        <f t="shared" ca="1" si="898"/>
        <v>3063398.281176033</v>
      </c>
      <c r="BH1632" s="15"/>
      <c r="BI1632" s="15"/>
    </row>
    <row r="1633" spans="1:61" ht="11.25" x14ac:dyDescent="0.2">
      <c r="A1633" s="60">
        <v>61757</v>
      </c>
      <c r="B1633" s="20"/>
      <c r="C1633" s="20">
        <v>1</v>
      </c>
      <c r="D1633" s="20">
        <f t="shared" si="884"/>
        <v>6</v>
      </c>
      <c r="E1633" s="47">
        <f t="shared" si="899"/>
        <v>5</v>
      </c>
      <c r="F1633" s="47">
        <f t="shared" si="900"/>
        <v>65</v>
      </c>
      <c r="G1633" s="61" t="s">
        <v>1713</v>
      </c>
      <c r="H1633" s="61">
        <v>5149</v>
      </c>
      <c r="I1633" s="48"/>
      <c r="J1633" s="29">
        <f t="shared" si="885"/>
        <v>8299.880597014926</v>
      </c>
      <c r="K1633" s="125">
        <v>250415</v>
      </c>
      <c r="L1633" s="125">
        <v>774556.8899999999</v>
      </c>
      <c r="M1633" s="125">
        <v>139715</v>
      </c>
      <c r="N1633" s="126">
        <f t="shared" si="867"/>
        <v>622090.98710000003</v>
      </c>
      <c r="O1633" s="126">
        <f t="shared" ca="1" si="868"/>
        <v>1507088.6036713549</v>
      </c>
      <c r="P1633" s="126">
        <f t="shared" ca="1" si="869"/>
        <v>265499</v>
      </c>
      <c r="Q1633" s="49">
        <f t="shared" si="886"/>
        <v>1</v>
      </c>
      <c r="R1633" s="49">
        <f t="shared" si="887"/>
        <v>0</v>
      </c>
      <c r="S1633" s="49">
        <f ca="1">OFFSET(V!$B$7,D1633,Q1633)*H1633</f>
        <v>40471.14</v>
      </c>
      <c r="T1633" s="49">
        <f ca="1">IF(R1633&gt;0,OFFSET(V!$I$7,D1633,R1633)*IF(R1633=1,H1633-9300,IF(R1633=2,H1633-18000,IF(R1633=3,H1633-45000,0))),0)</f>
        <v>0</v>
      </c>
      <c r="U1633" s="49">
        <f>IF(AND(I1633=1,H1633&gt;20000,H1633&lt;=45000),H1633*V!$G$7,0)+IF(AND(I1633=1,H1633&gt;45000,H1633&lt;=50000),V!$G$7/5000*(50000-H1633)*H1633,0)</f>
        <v>0</v>
      </c>
      <c r="V1633" s="50">
        <f t="shared" ca="1" si="870"/>
        <v>40471.14</v>
      </c>
      <c r="W1633" s="51">
        <v>0</v>
      </c>
      <c r="X1633" s="51">
        <v>0</v>
      </c>
      <c r="Y1633" s="52">
        <v>0</v>
      </c>
      <c r="Z1633" s="52">
        <v>3.3828033529618978E-3</v>
      </c>
      <c r="AA1633" s="52">
        <v>9148</v>
      </c>
      <c r="AB1633" s="138">
        <f t="shared" si="888"/>
        <v>8148</v>
      </c>
      <c r="AC1633" s="52">
        <v>171958.1440576172</v>
      </c>
      <c r="AD1633" s="138">
        <f t="shared" si="871"/>
        <v>0</v>
      </c>
      <c r="AE1633" s="138">
        <f t="shared" si="872"/>
        <v>5149</v>
      </c>
      <c r="AF1633" s="138">
        <f t="shared" si="873"/>
        <v>0</v>
      </c>
      <c r="AG1633" s="138">
        <f t="shared" si="874"/>
        <v>0</v>
      </c>
      <c r="AH1633" s="29"/>
      <c r="AI1633" s="29"/>
      <c r="AJ1633" s="15"/>
      <c r="AK1633" s="51">
        <f t="shared" ca="1" si="875"/>
        <v>3408884.6941055395</v>
      </c>
      <c r="AL1633" s="15">
        <f t="shared" ca="1" si="876"/>
        <v>3714854.8341055396</v>
      </c>
      <c r="AM1633" s="49">
        <f t="shared" ca="1" si="877"/>
        <v>22583.165976743276</v>
      </c>
      <c r="AN1633" s="49">
        <f t="shared" ca="1" si="878"/>
        <v>0</v>
      </c>
      <c r="AO1633" s="15"/>
      <c r="AP1633" s="49">
        <f t="shared" ca="1" si="879"/>
        <v>100063.20134486005</v>
      </c>
      <c r="AQ1633" s="15">
        <f t="shared" si="889"/>
        <v>171958.1440576172</v>
      </c>
      <c r="AR1633" s="15">
        <f t="shared" si="890"/>
        <v>0</v>
      </c>
      <c r="AS1633" s="15"/>
      <c r="AT1633" s="15"/>
      <c r="AU1633" s="51">
        <f t="shared" si="880"/>
        <v>4074</v>
      </c>
      <c r="AV1633" s="51">
        <f t="shared" ca="1" si="881"/>
        <v>84039.274705725387</v>
      </c>
      <c r="AW1633" s="51">
        <f t="shared" ca="1" si="891"/>
        <v>0</v>
      </c>
      <c r="AX1633" s="15">
        <f t="shared" ca="1" si="892"/>
        <v>16218.331992968248</v>
      </c>
      <c r="AY1633" s="51">
        <f t="shared" ca="1" si="893"/>
        <v>-571.1879413207738</v>
      </c>
      <c r="AZ1633" s="52">
        <f t="shared" ca="1" si="882"/>
        <v>0</v>
      </c>
      <c r="BA1633" s="52">
        <f t="shared" ca="1" si="883"/>
        <v>0</v>
      </c>
      <c r="BB1633" s="52">
        <f t="shared" si="894"/>
        <v>0</v>
      </c>
      <c r="BC1633" s="39">
        <f t="shared" si="895"/>
        <v>0</v>
      </c>
      <c r="BD1633" s="51">
        <f t="shared" ca="1" si="896"/>
        <v>0</v>
      </c>
      <c r="BE1633" s="15">
        <f t="shared" ca="1" si="897"/>
        <v>187605.28810926469</v>
      </c>
      <c r="BF1633" s="62">
        <v>-88358.422984046483</v>
      </c>
      <c r="BG1633" s="15">
        <f t="shared" ca="1" si="898"/>
        <v>3836684.8652075012</v>
      </c>
      <c r="BH1633" s="15"/>
      <c r="BI1633" s="15"/>
    </row>
    <row r="1634" spans="1:61" ht="11.25" x14ac:dyDescent="0.2">
      <c r="A1634" s="60">
        <v>61758</v>
      </c>
      <c r="B1634" s="20"/>
      <c r="C1634" s="20">
        <v>1</v>
      </c>
      <c r="D1634" s="20">
        <f t="shared" si="884"/>
        <v>6</v>
      </c>
      <c r="E1634" s="47">
        <f t="shared" si="899"/>
        <v>3</v>
      </c>
      <c r="F1634" s="47">
        <f t="shared" si="900"/>
        <v>63</v>
      </c>
      <c r="G1634" s="61" t="s">
        <v>1714</v>
      </c>
      <c r="H1634" s="61">
        <v>1850</v>
      </c>
      <c r="I1634" s="48"/>
      <c r="J1634" s="29">
        <f t="shared" si="885"/>
        <v>2982.0895522388059</v>
      </c>
      <c r="K1634" s="125">
        <v>139663.15</v>
      </c>
      <c r="L1634" s="125">
        <v>394769.4</v>
      </c>
      <c r="M1634" s="125">
        <v>37965</v>
      </c>
      <c r="N1634" s="126">
        <f t="shared" si="867"/>
        <v>292482.53399999999</v>
      </c>
      <c r="O1634" s="126">
        <f t="shared" ca="1" si="868"/>
        <v>541486.48607341351</v>
      </c>
      <c r="P1634" s="126">
        <f t="shared" ca="1" si="869"/>
        <v>74701</v>
      </c>
      <c r="Q1634" s="49">
        <f t="shared" si="886"/>
        <v>1</v>
      </c>
      <c r="R1634" s="49">
        <f t="shared" si="887"/>
        <v>0</v>
      </c>
      <c r="S1634" s="49">
        <f ca="1">OFFSET(V!$B$7,D1634,Q1634)*H1634</f>
        <v>14541</v>
      </c>
      <c r="T1634" s="49">
        <f ca="1">IF(R1634&gt;0,OFFSET(V!$I$7,D1634,R1634)*IF(R1634=1,H1634-9300,IF(R1634=2,H1634-18000,IF(R1634=3,H1634-45000,0))),0)</f>
        <v>0</v>
      </c>
      <c r="U1634" s="49">
        <f>IF(AND(I1634=1,H1634&gt;20000,H1634&lt;=45000),H1634*V!$G$7,0)+IF(AND(I1634=1,H1634&gt;45000,H1634&lt;=50000),V!$G$7/5000*(50000-H1634)*H1634,0)</f>
        <v>0</v>
      </c>
      <c r="V1634" s="50">
        <f t="shared" ca="1" si="870"/>
        <v>14541</v>
      </c>
      <c r="W1634" s="51">
        <v>0</v>
      </c>
      <c r="X1634" s="51">
        <v>0</v>
      </c>
      <c r="Y1634" s="52">
        <v>0</v>
      </c>
      <c r="Z1634" s="52">
        <v>2.1872288661532752E-3</v>
      </c>
      <c r="AA1634" s="52">
        <v>99000</v>
      </c>
      <c r="AB1634" s="138">
        <f t="shared" si="888"/>
        <v>98000</v>
      </c>
      <c r="AC1634" s="52">
        <v>111183.47039701542</v>
      </c>
      <c r="AD1634" s="138">
        <f t="shared" si="871"/>
        <v>0</v>
      </c>
      <c r="AE1634" s="138">
        <f t="shared" si="872"/>
        <v>1850</v>
      </c>
      <c r="AF1634" s="138">
        <f t="shared" si="873"/>
        <v>0</v>
      </c>
      <c r="AG1634" s="138">
        <f t="shared" si="874"/>
        <v>0</v>
      </c>
      <c r="AH1634" s="29"/>
      <c r="AI1634" s="29"/>
      <c r="AJ1634" s="15"/>
      <c r="AK1634" s="51">
        <f t="shared" ca="1" si="875"/>
        <v>1224788.6354816949</v>
      </c>
      <c r="AL1634" s="15">
        <f t="shared" ca="1" si="876"/>
        <v>1314030.6354816949</v>
      </c>
      <c r="AM1634" s="49">
        <f t="shared" ca="1" si="877"/>
        <v>8113.9749576568383</v>
      </c>
      <c r="AN1634" s="49">
        <f t="shared" ca="1" si="878"/>
        <v>0</v>
      </c>
      <c r="AO1634" s="15"/>
      <c r="AP1634" s="49">
        <f t="shared" ca="1" si="879"/>
        <v>64698.151085121695</v>
      </c>
      <c r="AQ1634" s="15">
        <f t="shared" si="889"/>
        <v>111183.47039701542</v>
      </c>
      <c r="AR1634" s="15">
        <f t="shared" si="890"/>
        <v>0</v>
      </c>
      <c r="AS1634" s="15"/>
      <c r="AT1634" s="15"/>
      <c r="AU1634" s="51">
        <f t="shared" si="880"/>
        <v>49000</v>
      </c>
      <c r="AV1634" s="51">
        <f t="shared" ca="1" si="881"/>
        <v>30194.728725110115</v>
      </c>
      <c r="AW1634" s="51">
        <f t="shared" ca="1" si="891"/>
        <v>0</v>
      </c>
      <c r="AX1634" s="15">
        <f t="shared" ca="1" si="892"/>
        <v>32709.409413216403</v>
      </c>
      <c r="AY1634" s="51">
        <f t="shared" ca="1" si="893"/>
        <v>-1151.9816114662017</v>
      </c>
      <c r="AZ1634" s="52">
        <f t="shared" ca="1" si="882"/>
        <v>0</v>
      </c>
      <c r="BA1634" s="52">
        <f t="shared" ca="1" si="883"/>
        <v>0</v>
      </c>
      <c r="BB1634" s="52">
        <f t="shared" si="894"/>
        <v>0</v>
      </c>
      <c r="BC1634" s="39">
        <f t="shared" si="895"/>
        <v>0</v>
      </c>
      <c r="BD1634" s="51">
        <f t="shared" ca="1" si="896"/>
        <v>0</v>
      </c>
      <c r="BE1634" s="15">
        <f t="shared" ca="1" si="897"/>
        <v>142740.89819876562</v>
      </c>
      <c r="BF1634" s="62">
        <v>-33828.822312190001</v>
      </c>
      <c r="BG1634" s="15">
        <f t="shared" ca="1" si="898"/>
        <v>1431056.6863259275</v>
      </c>
      <c r="BH1634" s="15"/>
      <c r="BI1634" s="15"/>
    </row>
    <row r="1635" spans="1:61" ht="11.25" x14ac:dyDescent="0.2">
      <c r="A1635" s="60">
        <v>61759</v>
      </c>
      <c r="B1635" s="20"/>
      <c r="C1635" s="20">
        <v>1</v>
      </c>
      <c r="D1635" s="20">
        <f t="shared" si="884"/>
        <v>6</v>
      </c>
      <c r="E1635" s="47">
        <f t="shared" si="899"/>
        <v>3</v>
      </c>
      <c r="F1635" s="47">
        <f t="shared" si="900"/>
        <v>63</v>
      </c>
      <c r="G1635" s="61" t="s">
        <v>1715</v>
      </c>
      <c r="H1635" s="61">
        <v>1694</v>
      </c>
      <c r="I1635" s="48"/>
      <c r="J1635" s="29">
        <f t="shared" si="885"/>
        <v>2730.6268656716416</v>
      </c>
      <c r="K1635" s="125">
        <v>58425</v>
      </c>
      <c r="L1635" s="125">
        <v>288006.14</v>
      </c>
      <c r="M1635" s="125">
        <v>34954</v>
      </c>
      <c r="N1635" s="126">
        <f t="shared" si="867"/>
        <v>189342.3946</v>
      </c>
      <c r="O1635" s="126">
        <f t="shared" ca="1" si="868"/>
        <v>495826.00400452025</v>
      </c>
      <c r="P1635" s="126">
        <f t="shared" ca="1" si="869"/>
        <v>91945</v>
      </c>
      <c r="Q1635" s="49">
        <f t="shared" si="886"/>
        <v>1</v>
      </c>
      <c r="R1635" s="49">
        <f t="shared" si="887"/>
        <v>0</v>
      </c>
      <c r="S1635" s="49">
        <f ca="1">OFFSET(V!$B$7,D1635,Q1635)*H1635</f>
        <v>13314.84</v>
      </c>
      <c r="T1635" s="49">
        <f ca="1">IF(R1635&gt;0,OFFSET(V!$I$7,D1635,R1635)*IF(R1635=1,H1635-9300,IF(R1635=2,H1635-18000,IF(R1635=3,H1635-45000,0))),0)</f>
        <v>0</v>
      </c>
      <c r="U1635" s="49">
        <f>IF(AND(I1635=1,H1635&gt;20000,H1635&lt;=45000),H1635*V!$G$7,0)+IF(AND(I1635=1,H1635&gt;45000,H1635&lt;=50000),V!$G$7/5000*(50000-H1635)*H1635,0)</f>
        <v>0</v>
      </c>
      <c r="V1635" s="50">
        <f t="shared" ca="1" si="870"/>
        <v>13314.84</v>
      </c>
      <c r="W1635" s="51">
        <v>0</v>
      </c>
      <c r="X1635" s="51">
        <v>0</v>
      </c>
      <c r="Y1635" s="52">
        <v>0</v>
      </c>
      <c r="Z1635" s="52">
        <v>3.683512256495424E-4</v>
      </c>
      <c r="AA1635" s="52">
        <v>1059</v>
      </c>
      <c r="AB1635" s="138">
        <f t="shared" si="888"/>
        <v>59</v>
      </c>
      <c r="AC1635" s="52">
        <v>18724.408874841658</v>
      </c>
      <c r="AD1635" s="138">
        <f t="shared" si="871"/>
        <v>0</v>
      </c>
      <c r="AE1635" s="138">
        <f t="shared" si="872"/>
        <v>1694</v>
      </c>
      <c r="AF1635" s="138">
        <f t="shared" si="873"/>
        <v>0</v>
      </c>
      <c r="AG1635" s="138">
        <f t="shared" si="874"/>
        <v>0</v>
      </c>
      <c r="AH1635" s="29"/>
      <c r="AI1635" s="29"/>
      <c r="AJ1635" s="15"/>
      <c r="AK1635" s="51">
        <f t="shared" ca="1" si="875"/>
        <v>1121509.1613545897</v>
      </c>
      <c r="AL1635" s="15">
        <f t="shared" ca="1" si="876"/>
        <v>1226769.0013545898</v>
      </c>
      <c r="AM1635" s="49">
        <f t="shared" ca="1" si="877"/>
        <v>7429.769501767938</v>
      </c>
      <c r="AN1635" s="49">
        <f t="shared" ca="1" si="878"/>
        <v>0</v>
      </c>
      <c r="AO1635" s="15"/>
      <c r="AP1635" s="49">
        <f t="shared" ca="1" si="879"/>
        <v>10895.8159880987</v>
      </c>
      <c r="AQ1635" s="15">
        <f t="shared" si="889"/>
        <v>18724.408874841658</v>
      </c>
      <c r="AR1635" s="15">
        <f t="shared" si="890"/>
        <v>0</v>
      </c>
      <c r="AS1635" s="15"/>
      <c r="AT1635" s="15"/>
      <c r="AU1635" s="51">
        <f t="shared" si="880"/>
        <v>29.5</v>
      </c>
      <c r="AV1635" s="51">
        <f t="shared" ca="1" si="881"/>
        <v>27648.578627208939</v>
      </c>
      <c r="AW1635" s="51">
        <f t="shared" ca="1" si="891"/>
        <v>0</v>
      </c>
      <c r="AX1635" s="15">
        <f t="shared" ca="1" si="892"/>
        <v>19849.485740465982</v>
      </c>
      <c r="AY1635" s="51">
        <f t="shared" ca="1" si="893"/>
        <v>-699.07231528424268</v>
      </c>
      <c r="AZ1635" s="52">
        <f t="shared" ca="1" si="882"/>
        <v>0</v>
      </c>
      <c r="BA1635" s="52">
        <f t="shared" ca="1" si="883"/>
        <v>0</v>
      </c>
      <c r="BB1635" s="52">
        <f t="shared" si="894"/>
        <v>0</v>
      </c>
      <c r="BC1635" s="39">
        <f t="shared" si="895"/>
        <v>0</v>
      </c>
      <c r="BD1635" s="51">
        <f t="shared" ca="1" si="896"/>
        <v>0</v>
      </c>
      <c r="BE1635" s="15">
        <f t="shared" ca="1" si="897"/>
        <v>37874.822300023399</v>
      </c>
      <c r="BF1635" s="62">
        <v>-28782.330975300385</v>
      </c>
      <c r="BG1635" s="15">
        <f t="shared" ca="1" si="898"/>
        <v>1243291.2621810809</v>
      </c>
      <c r="BH1635" s="15"/>
      <c r="BI1635" s="15"/>
    </row>
    <row r="1636" spans="1:61" ht="11.25" x14ac:dyDescent="0.2">
      <c r="A1636" s="60">
        <v>61760</v>
      </c>
      <c r="B1636" s="20"/>
      <c r="C1636" s="20">
        <v>1</v>
      </c>
      <c r="D1636" s="20">
        <f t="shared" si="884"/>
        <v>6</v>
      </c>
      <c r="E1636" s="47">
        <f t="shared" si="899"/>
        <v>6</v>
      </c>
      <c r="F1636" s="47">
        <f t="shared" si="900"/>
        <v>66</v>
      </c>
      <c r="G1636" s="61" t="s">
        <v>1716</v>
      </c>
      <c r="H1636" s="61">
        <v>10057</v>
      </c>
      <c r="I1636" s="48"/>
      <c r="J1636" s="29">
        <f t="shared" si="885"/>
        <v>16761.666666666664</v>
      </c>
      <c r="K1636" s="125">
        <v>746665</v>
      </c>
      <c r="L1636" s="125">
        <v>4097476.0600000005</v>
      </c>
      <c r="M1636" s="125">
        <v>151024</v>
      </c>
      <c r="N1636" s="126">
        <f t="shared" si="867"/>
        <v>2286638.4634000002</v>
      </c>
      <c r="O1636" s="126">
        <f t="shared" ca="1" si="868"/>
        <v>3043575.9305931046</v>
      </c>
      <c r="P1636" s="126">
        <f t="shared" ca="1" si="869"/>
        <v>227081</v>
      </c>
      <c r="Q1636" s="49">
        <f t="shared" si="886"/>
        <v>2</v>
      </c>
      <c r="R1636" s="49">
        <f t="shared" si="887"/>
        <v>0</v>
      </c>
      <c r="S1636" s="49">
        <f ca="1">OFFSET(V!$B$7,D1636,Q1636)*H1636</f>
        <v>869528.22</v>
      </c>
      <c r="T1636" s="49">
        <f ca="1">IF(R1636&gt;0,OFFSET(V!$I$7,D1636,R1636)*IF(R1636=1,H1636-9300,IF(R1636=2,H1636-18000,IF(R1636=3,H1636-45000,0))),0)</f>
        <v>0</v>
      </c>
      <c r="U1636" s="49">
        <f>IF(AND(I1636=1,H1636&gt;20000,H1636&lt;=45000),H1636*V!$G$7,0)+IF(AND(I1636=1,H1636&gt;45000,H1636&lt;=50000),V!$G$7/5000*(50000-H1636)*H1636,0)</f>
        <v>0</v>
      </c>
      <c r="V1636" s="50">
        <f t="shared" ca="1" si="870"/>
        <v>869528.22</v>
      </c>
      <c r="W1636" s="51">
        <v>31657.439999999999</v>
      </c>
      <c r="X1636" s="51">
        <v>0</v>
      </c>
      <c r="Y1636" s="52">
        <v>6.6103675113046495E-3</v>
      </c>
      <c r="Z1636" s="52">
        <v>1.0267954011449539E-2</v>
      </c>
      <c r="AA1636" s="52">
        <v>7077</v>
      </c>
      <c r="AB1636" s="138">
        <f t="shared" si="888"/>
        <v>6077</v>
      </c>
      <c r="AC1636" s="52">
        <v>521951.21349039173</v>
      </c>
      <c r="AD1636" s="138">
        <f t="shared" si="871"/>
        <v>1</v>
      </c>
      <c r="AE1636" s="138">
        <f t="shared" si="872"/>
        <v>0</v>
      </c>
      <c r="AF1636" s="138">
        <f t="shared" si="873"/>
        <v>10057</v>
      </c>
      <c r="AG1636" s="138">
        <f t="shared" si="874"/>
        <v>16761.666666666664</v>
      </c>
      <c r="AH1636" s="29"/>
      <c r="AI1636" s="29"/>
      <c r="AJ1636" s="15"/>
      <c r="AK1636" s="51">
        <f t="shared" ca="1" si="875"/>
        <v>6884266.3794764774</v>
      </c>
      <c r="AL1636" s="15">
        <f t="shared" ca="1" si="876"/>
        <v>8012533.0394764775</v>
      </c>
      <c r="AM1636" s="49">
        <f t="shared" ca="1" si="877"/>
        <v>44109.322242786395</v>
      </c>
      <c r="AN1636" s="49">
        <f t="shared" ca="1" si="878"/>
        <v>9167.2081340968325</v>
      </c>
      <c r="AO1636" s="15"/>
      <c r="AP1636" s="49">
        <f t="shared" ca="1" si="879"/>
        <v>303725.70984589867</v>
      </c>
      <c r="AQ1636" s="15">
        <f t="shared" si="889"/>
        <v>0</v>
      </c>
      <c r="AR1636" s="15">
        <f t="shared" si="890"/>
        <v>521951.21349039173</v>
      </c>
      <c r="AS1636" s="15"/>
      <c r="AT1636" s="15"/>
      <c r="AU1636" s="51">
        <f t="shared" si="880"/>
        <v>0</v>
      </c>
      <c r="AV1636" s="51">
        <f t="shared" ca="1" si="881"/>
        <v>0</v>
      </c>
      <c r="AW1636" s="51">
        <f t="shared" si="891"/>
        <v>0</v>
      </c>
      <c r="AX1636" s="15">
        <f t="shared" si="892"/>
        <v>0</v>
      </c>
      <c r="AY1636" s="51">
        <f t="shared" ca="1" si="893"/>
        <v>0</v>
      </c>
      <c r="AZ1636" s="52">
        <f t="shared" ca="1" si="882"/>
        <v>136529.64598080353</v>
      </c>
      <c r="BA1636" s="52">
        <f t="shared" ca="1" si="883"/>
        <v>108667.58698975451</v>
      </c>
      <c r="BB1636" s="52">
        <f t="shared" ca="1" si="894"/>
        <v>0</v>
      </c>
      <c r="BC1636" s="39">
        <f t="shared" ca="1" si="895"/>
        <v>26971.729326064931</v>
      </c>
      <c r="BD1636" s="51">
        <f t="shared" ca="1" si="896"/>
        <v>0</v>
      </c>
      <c r="BE1636" s="15">
        <f t="shared" ca="1" si="897"/>
        <v>548922.94281645666</v>
      </c>
      <c r="BF1636" s="62">
        <v>-231832.89061959504</v>
      </c>
      <c r="BG1636" s="15">
        <f t="shared" ca="1" si="898"/>
        <v>8382899.622050222</v>
      </c>
      <c r="BH1636" s="15"/>
      <c r="BI1636" s="15"/>
    </row>
    <row r="1637" spans="1:61" ht="11.25" x14ac:dyDescent="0.2">
      <c r="A1637" s="60">
        <v>61761</v>
      </c>
      <c r="B1637" s="20"/>
      <c r="C1637" s="20">
        <v>1</v>
      </c>
      <c r="D1637" s="20">
        <f t="shared" si="884"/>
        <v>6</v>
      </c>
      <c r="E1637" s="47">
        <f t="shared" si="899"/>
        <v>3</v>
      </c>
      <c r="F1637" s="47">
        <f t="shared" si="900"/>
        <v>63</v>
      </c>
      <c r="G1637" s="61" t="s">
        <v>1717</v>
      </c>
      <c r="H1637" s="61">
        <v>1762</v>
      </c>
      <c r="I1637" s="48"/>
      <c r="J1637" s="29">
        <f t="shared" si="885"/>
        <v>2840.2388059701493</v>
      </c>
      <c r="K1637" s="125">
        <v>75445</v>
      </c>
      <c r="L1637" s="125">
        <v>15322.95</v>
      </c>
      <c r="M1637" s="125">
        <v>79113</v>
      </c>
      <c r="N1637" s="126">
        <f t="shared" si="867"/>
        <v>139409.3505</v>
      </c>
      <c r="O1637" s="126">
        <f t="shared" ca="1" si="868"/>
        <v>515729.2910601917</v>
      </c>
      <c r="P1637" s="126">
        <f t="shared" ca="1" si="869"/>
        <v>112896</v>
      </c>
      <c r="Q1637" s="49">
        <f t="shared" si="886"/>
        <v>1</v>
      </c>
      <c r="R1637" s="49">
        <f t="shared" si="887"/>
        <v>0</v>
      </c>
      <c r="S1637" s="49">
        <f ca="1">OFFSET(V!$B$7,D1637,Q1637)*H1637</f>
        <v>13849.32</v>
      </c>
      <c r="T1637" s="49">
        <f ca="1">IF(R1637&gt;0,OFFSET(V!$I$7,D1637,R1637)*IF(R1637=1,H1637-9300,IF(R1637=2,H1637-18000,IF(R1637=3,H1637-45000,0))),0)</f>
        <v>0</v>
      </c>
      <c r="U1637" s="49">
        <f>IF(AND(I1637=1,H1637&gt;20000,H1637&lt;=45000),H1637*V!$G$7,0)+IF(AND(I1637=1,H1637&gt;45000,H1637&lt;=50000),V!$G$7/5000*(50000-H1637)*H1637,0)</f>
        <v>0</v>
      </c>
      <c r="V1637" s="50">
        <f t="shared" ca="1" si="870"/>
        <v>13849.32</v>
      </c>
      <c r="W1637" s="51">
        <v>0</v>
      </c>
      <c r="X1637" s="51">
        <v>0</v>
      </c>
      <c r="Y1637" s="52">
        <v>0</v>
      </c>
      <c r="Z1637" s="52">
        <v>4.4654296748956738E-4</v>
      </c>
      <c r="AA1637" s="52">
        <v>0</v>
      </c>
      <c r="AB1637" s="138">
        <f t="shared" si="888"/>
        <v>0</v>
      </c>
      <c r="AC1637" s="52">
        <v>22699.132027362575</v>
      </c>
      <c r="AD1637" s="138">
        <f t="shared" si="871"/>
        <v>0</v>
      </c>
      <c r="AE1637" s="138">
        <f t="shared" si="872"/>
        <v>1762</v>
      </c>
      <c r="AF1637" s="138">
        <f t="shared" si="873"/>
        <v>0</v>
      </c>
      <c r="AG1637" s="138">
        <f t="shared" si="874"/>
        <v>0</v>
      </c>
      <c r="AH1637" s="29"/>
      <c r="AI1637" s="29"/>
      <c r="AJ1637" s="15"/>
      <c r="AK1637" s="51">
        <f t="shared" ca="1" si="875"/>
        <v>1166528.4193074307</v>
      </c>
      <c r="AL1637" s="15">
        <f t="shared" ca="1" si="876"/>
        <v>1293273.7393074308</v>
      </c>
      <c r="AM1637" s="49">
        <f t="shared" ca="1" si="877"/>
        <v>7728.0129056169462</v>
      </c>
      <c r="AN1637" s="49">
        <f t="shared" ca="1" si="878"/>
        <v>0</v>
      </c>
      <c r="AO1637" s="15"/>
      <c r="AP1637" s="49">
        <f t="shared" ca="1" si="879"/>
        <v>13208.724895556516</v>
      </c>
      <c r="AQ1637" s="15">
        <f t="shared" si="889"/>
        <v>22699.132027362575</v>
      </c>
      <c r="AR1637" s="15">
        <f t="shared" si="890"/>
        <v>0</v>
      </c>
      <c r="AS1637" s="15"/>
      <c r="AT1637" s="15"/>
      <c r="AU1637" s="51">
        <f t="shared" si="880"/>
        <v>0</v>
      </c>
      <c r="AV1637" s="51">
        <f t="shared" ca="1" si="881"/>
        <v>28758.438926294064</v>
      </c>
      <c r="AW1637" s="51">
        <f t="shared" ca="1" si="891"/>
        <v>0</v>
      </c>
      <c r="AX1637" s="15">
        <f t="shared" ca="1" si="892"/>
        <v>19268.031794488008</v>
      </c>
      <c r="AY1637" s="51">
        <f t="shared" ca="1" si="893"/>
        <v>-678.59428569895636</v>
      </c>
      <c r="AZ1637" s="52">
        <f t="shared" ca="1" si="882"/>
        <v>0</v>
      </c>
      <c r="BA1637" s="52">
        <f t="shared" ca="1" si="883"/>
        <v>0</v>
      </c>
      <c r="BB1637" s="52">
        <f t="shared" si="894"/>
        <v>0</v>
      </c>
      <c r="BC1637" s="39">
        <f t="shared" si="895"/>
        <v>0</v>
      </c>
      <c r="BD1637" s="51">
        <f t="shared" ca="1" si="896"/>
        <v>0</v>
      </c>
      <c r="BE1637" s="15">
        <f t="shared" ca="1" si="897"/>
        <v>41288.569536151626</v>
      </c>
      <c r="BF1637" s="62">
        <v>-25325.317317428082</v>
      </c>
      <c r="BG1637" s="15">
        <f t="shared" ca="1" si="898"/>
        <v>1316965.0044317713</v>
      </c>
      <c r="BH1637" s="15"/>
      <c r="BI1637" s="15"/>
    </row>
    <row r="1638" spans="1:61" ht="11.25" x14ac:dyDescent="0.2">
      <c r="A1638" s="60">
        <v>61762</v>
      </c>
      <c r="B1638" s="20"/>
      <c r="C1638" s="20">
        <v>1</v>
      </c>
      <c r="D1638" s="20">
        <f t="shared" si="884"/>
        <v>6</v>
      </c>
      <c r="E1638" s="47">
        <f t="shared" si="899"/>
        <v>3</v>
      </c>
      <c r="F1638" s="47">
        <f t="shared" si="900"/>
        <v>63</v>
      </c>
      <c r="G1638" s="61" t="s">
        <v>1718</v>
      </c>
      <c r="H1638" s="61">
        <v>2141</v>
      </c>
      <c r="I1638" s="48"/>
      <c r="J1638" s="29">
        <f t="shared" si="885"/>
        <v>3451.1641791044776</v>
      </c>
      <c r="K1638" s="125">
        <v>103750</v>
      </c>
      <c r="L1638" s="125">
        <v>198313.5</v>
      </c>
      <c r="M1638" s="125">
        <v>65224</v>
      </c>
      <c r="N1638" s="126">
        <f t="shared" si="867"/>
        <v>217266.26500000001</v>
      </c>
      <c r="O1638" s="126">
        <f t="shared" ca="1" si="868"/>
        <v>626660.84685577208</v>
      </c>
      <c r="P1638" s="126">
        <f t="shared" ca="1" si="869"/>
        <v>122818</v>
      </c>
      <c r="Q1638" s="49">
        <f t="shared" si="886"/>
        <v>1</v>
      </c>
      <c r="R1638" s="49">
        <f t="shared" si="887"/>
        <v>0</v>
      </c>
      <c r="S1638" s="49">
        <f ca="1">OFFSET(V!$B$7,D1638,Q1638)*H1638</f>
        <v>16828.260000000002</v>
      </c>
      <c r="T1638" s="49">
        <f ca="1">IF(R1638&gt;0,OFFSET(V!$I$7,D1638,R1638)*IF(R1638=1,H1638-9300,IF(R1638=2,H1638-18000,IF(R1638=3,H1638-45000,0))),0)</f>
        <v>0</v>
      </c>
      <c r="U1638" s="49">
        <f>IF(AND(I1638=1,H1638&gt;20000,H1638&lt;=45000),H1638*V!$G$7,0)+IF(AND(I1638=1,H1638&gt;45000,H1638&lt;=50000),V!$G$7/5000*(50000-H1638)*H1638,0)</f>
        <v>0</v>
      </c>
      <c r="V1638" s="50">
        <f t="shared" ca="1" si="870"/>
        <v>16828.260000000002</v>
      </c>
      <c r="W1638" s="51">
        <v>0</v>
      </c>
      <c r="X1638" s="51">
        <v>0</v>
      </c>
      <c r="Y1638" s="52">
        <v>0</v>
      </c>
      <c r="Z1638" s="52">
        <v>9.0471260989506089E-4</v>
      </c>
      <c r="AA1638" s="52">
        <v>0</v>
      </c>
      <c r="AB1638" s="138">
        <f t="shared" si="888"/>
        <v>0</v>
      </c>
      <c r="AC1638" s="52">
        <v>45989.28316860694</v>
      </c>
      <c r="AD1638" s="138">
        <f t="shared" si="871"/>
        <v>0</v>
      </c>
      <c r="AE1638" s="138">
        <f t="shared" si="872"/>
        <v>2141</v>
      </c>
      <c r="AF1638" s="138">
        <f t="shared" si="873"/>
        <v>0</v>
      </c>
      <c r="AG1638" s="138">
        <f t="shared" si="874"/>
        <v>0</v>
      </c>
      <c r="AH1638" s="29"/>
      <c r="AI1638" s="29"/>
      <c r="AJ1638" s="15"/>
      <c r="AK1638" s="51">
        <f t="shared" ca="1" si="875"/>
        <v>1417444.5776034102</v>
      </c>
      <c r="AL1638" s="15">
        <f t="shared" ca="1" si="876"/>
        <v>1557090.8376034102</v>
      </c>
      <c r="AM1638" s="49">
        <f t="shared" ca="1" si="877"/>
        <v>9390.2812888342123</v>
      </c>
      <c r="AN1638" s="49">
        <f t="shared" ca="1" si="878"/>
        <v>0</v>
      </c>
      <c r="AO1638" s="15"/>
      <c r="AP1638" s="49">
        <f t="shared" ca="1" si="879"/>
        <v>26761.366416377372</v>
      </c>
      <c r="AQ1638" s="15">
        <f t="shared" si="889"/>
        <v>45989.28316860694</v>
      </c>
      <c r="AR1638" s="15">
        <f t="shared" si="890"/>
        <v>0</v>
      </c>
      <c r="AS1638" s="15"/>
      <c r="AT1638" s="15"/>
      <c r="AU1638" s="51">
        <f t="shared" si="880"/>
        <v>0</v>
      </c>
      <c r="AV1638" s="51">
        <f t="shared" ca="1" si="881"/>
        <v>34944.277946195005</v>
      </c>
      <c r="AW1638" s="51">
        <f t="shared" ca="1" si="891"/>
        <v>0</v>
      </c>
      <c r="AX1638" s="15">
        <f t="shared" ca="1" si="892"/>
        <v>15716.361193965437</v>
      </c>
      <c r="AY1638" s="51">
        <f t="shared" ca="1" si="893"/>
        <v>-553.50920176791021</v>
      </c>
      <c r="AZ1638" s="52">
        <f t="shared" ca="1" si="882"/>
        <v>0</v>
      </c>
      <c r="BA1638" s="52">
        <f t="shared" ca="1" si="883"/>
        <v>0</v>
      </c>
      <c r="BB1638" s="52">
        <f t="shared" si="894"/>
        <v>0</v>
      </c>
      <c r="BC1638" s="39">
        <f t="shared" si="895"/>
        <v>0</v>
      </c>
      <c r="BD1638" s="51">
        <f t="shared" ca="1" si="896"/>
        <v>0</v>
      </c>
      <c r="BE1638" s="15">
        <f t="shared" ca="1" si="897"/>
        <v>61152.135160804464</v>
      </c>
      <c r="BF1638" s="62">
        <v>-34679.26124348343</v>
      </c>
      <c r="BG1638" s="15">
        <f t="shared" ca="1" si="898"/>
        <v>1592953.9928095655</v>
      </c>
      <c r="BH1638" s="15"/>
      <c r="BI1638" s="15"/>
    </row>
    <row r="1639" spans="1:61" ht="11.25" x14ac:dyDescent="0.2">
      <c r="A1639" s="60">
        <v>61763</v>
      </c>
      <c r="B1639" s="20"/>
      <c r="C1639" s="20">
        <v>1</v>
      </c>
      <c r="D1639" s="20">
        <f t="shared" si="884"/>
        <v>6</v>
      </c>
      <c r="E1639" s="47">
        <f t="shared" si="899"/>
        <v>4</v>
      </c>
      <c r="F1639" s="47">
        <f t="shared" si="900"/>
        <v>64</v>
      </c>
      <c r="G1639" s="61" t="s">
        <v>1719</v>
      </c>
      <c r="H1639" s="61">
        <v>4297</v>
      </c>
      <c r="I1639" s="48"/>
      <c r="J1639" s="29">
        <f t="shared" si="885"/>
        <v>6926.5074626865671</v>
      </c>
      <c r="K1639" s="125">
        <v>216795</v>
      </c>
      <c r="L1639" s="125">
        <v>607487.16999999993</v>
      </c>
      <c r="M1639" s="125">
        <v>77276</v>
      </c>
      <c r="N1639" s="126">
        <f t="shared" si="867"/>
        <v>470288.39629999996</v>
      </c>
      <c r="O1639" s="126">
        <f t="shared" ca="1" si="868"/>
        <v>1257712.124679707</v>
      </c>
      <c r="P1639" s="126">
        <f t="shared" ca="1" si="869"/>
        <v>236227</v>
      </c>
      <c r="Q1639" s="49">
        <f t="shared" si="886"/>
        <v>1</v>
      </c>
      <c r="R1639" s="49">
        <f t="shared" si="887"/>
        <v>0</v>
      </c>
      <c r="S1639" s="49">
        <f ca="1">OFFSET(V!$B$7,D1639,Q1639)*H1639</f>
        <v>33774.42</v>
      </c>
      <c r="T1639" s="49">
        <f ca="1">IF(R1639&gt;0,OFFSET(V!$I$7,D1639,R1639)*IF(R1639=1,H1639-9300,IF(R1639=2,H1639-18000,IF(R1639=3,H1639-45000,0))),0)</f>
        <v>0</v>
      </c>
      <c r="U1639" s="49">
        <f>IF(AND(I1639=1,H1639&gt;20000,H1639&lt;=45000),H1639*V!$G$7,0)+IF(AND(I1639=1,H1639&gt;45000,H1639&lt;=50000),V!$G$7/5000*(50000-H1639)*H1639,0)</f>
        <v>0</v>
      </c>
      <c r="V1639" s="50">
        <f t="shared" ca="1" si="870"/>
        <v>33774.42</v>
      </c>
      <c r="W1639" s="51">
        <v>8394.880000000001</v>
      </c>
      <c r="X1639" s="51">
        <v>0</v>
      </c>
      <c r="Y1639" s="52">
        <v>0</v>
      </c>
      <c r="Z1639" s="52">
        <v>2.7805598215411109E-3</v>
      </c>
      <c r="AA1639" s="52">
        <v>8683</v>
      </c>
      <c r="AB1639" s="138">
        <f t="shared" si="888"/>
        <v>7683</v>
      </c>
      <c r="AC1639" s="52">
        <v>141344.28060523869</v>
      </c>
      <c r="AD1639" s="138">
        <f t="shared" si="871"/>
        <v>0</v>
      </c>
      <c r="AE1639" s="138">
        <f t="shared" si="872"/>
        <v>4297</v>
      </c>
      <c r="AF1639" s="138">
        <f t="shared" si="873"/>
        <v>0</v>
      </c>
      <c r="AG1639" s="138">
        <f t="shared" si="874"/>
        <v>0</v>
      </c>
      <c r="AH1639" s="29"/>
      <c r="AI1639" s="29"/>
      <c r="AJ1639" s="15"/>
      <c r="AK1639" s="51">
        <f t="shared" ca="1" si="875"/>
        <v>2844819.8738728883</v>
      </c>
      <c r="AL1639" s="15">
        <f t="shared" ca="1" si="876"/>
        <v>3123216.1738728881</v>
      </c>
      <c r="AM1639" s="49">
        <f t="shared" ca="1" si="877"/>
        <v>18846.351563811586</v>
      </c>
      <c r="AN1639" s="49">
        <f t="shared" ca="1" si="878"/>
        <v>0</v>
      </c>
      <c r="AO1639" s="15"/>
      <c r="AP1639" s="49">
        <f t="shared" ca="1" si="879"/>
        <v>82248.859375962129</v>
      </c>
      <c r="AQ1639" s="15">
        <f t="shared" si="889"/>
        <v>141344.28060523869</v>
      </c>
      <c r="AR1639" s="15">
        <f t="shared" si="890"/>
        <v>0</v>
      </c>
      <c r="AS1639" s="15"/>
      <c r="AT1639" s="15"/>
      <c r="AU1639" s="51">
        <f t="shared" si="880"/>
        <v>3841.5</v>
      </c>
      <c r="AV1639" s="51">
        <f t="shared" ca="1" si="881"/>
        <v>70133.378017188195</v>
      </c>
      <c r="AW1639" s="51">
        <f t="shared" ca="1" si="891"/>
        <v>0</v>
      </c>
      <c r="AX1639" s="15">
        <f t="shared" ca="1" si="892"/>
        <v>14879.456787911651</v>
      </c>
      <c r="AY1639" s="51">
        <f t="shared" ca="1" si="893"/>
        <v>-524.03454895013556</v>
      </c>
      <c r="AZ1639" s="52">
        <f t="shared" ca="1" si="882"/>
        <v>0</v>
      </c>
      <c r="BA1639" s="52">
        <f t="shared" ca="1" si="883"/>
        <v>0</v>
      </c>
      <c r="BB1639" s="52">
        <f t="shared" si="894"/>
        <v>0</v>
      </c>
      <c r="BC1639" s="39">
        <f t="shared" si="895"/>
        <v>0</v>
      </c>
      <c r="BD1639" s="51">
        <f t="shared" ca="1" si="896"/>
        <v>0</v>
      </c>
      <c r="BE1639" s="15">
        <f t="shared" ca="1" si="897"/>
        <v>155699.70284420019</v>
      </c>
      <c r="BF1639" s="62">
        <v>-75690.474605946423</v>
      </c>
      <c r="BG1639" s="15">
        <f t="shared" ca="1" si="898"/>
        <v>3222071.7536749537</v>
      </c>
      <c r="BH1639" s="15"/>
      <c r="BI1639" s="15"/>
    </row>
    <row r="1640" spans="1:61" ht="11.25" x14ac:dyDescent="0.2">
      <c r="A1640" s="60">
        <v>61764</v>
      </c>
      <c r="B1640" s="20"/>
      <c r="C1640" s="20">
        <v>1</v>
      </c>
      <c r="D1640" s="20">
        <f t="shared" si="884"/>
        <v>6</v>
      </c>
      <c r="E1640" s="47">
        <f t="shared" si="899"/>
        <v>4</v>
      </c>
      <c r="F1640" s="47">
        <f t="shared" si="900"/>
        <v>64</v>
      </c>
      <c r="G1640" s="61" t="s">
        <v>1720</v>
      </c>
      <c r="H1640" s="61">
        <v>3668</v>
      </c>
      <c r="I1640" s="48"/>
      <c r="J1640" s="29">
        <f t="shared" si="885"/>
        <v>5912.5970149253735</v>
      </c>
      <c r="K1640" s="125">
        <v>191345</v>
      </c>
      <c r="L1640" s="125">
        <v>999257.89999999991</v>
      </c>
      <c r="M1640" s="125">
        <v>69662</v>
      </c>
      <c r="N1640" s="126">
        <f t="shared" si="867"/>
        <v>597140.98100000003</v>
      </c>
      <c r="O1640" s="126">
        <f t="shared" ca="1" si="868"/>
        <v>1073606.7194147464</v>
      </c>
      <c r="P1640" s="126">
        <f t="shared" ca="1" si="869"/>
        <v>142940</v>
      </c>
      <c r="Q1640" s="49">
        <f t="shared" si="886"/>
        <v>1</v>
      </c>
      <c r="R1640" s="49">
        <f t="shared" si="887"/>
        <v>0</v>
      </c>
      <c r="S1640" s="49">
        <f ca="1">OFFSET(V!$B$7,D1640,Q1640)*H1640</f>
        <v>28830.48</v>
      </c>
      <c r="T1640" s="49">
        <f ca="1">IF(R1640&gt;0,OFFSET(V!$I$7,D1640,R1640)*IF(R1640=1,H1640-9300,IF(R1640=2,H1640-18000,IF(R1640=3,H1640-45000,0))),0)</f>
        <v>0</v>
      </c>
      <c r="U1640" s="49">
        <f>IF(AND(I1640=1,H1640&gt;20000,H1640&lt;=45000),H1640*V!$G$7,0)+IF(AND(I1640=1,H1640&gt;45000,H1640&lt;=50000),V!$G$7/5000*(50000-H1640)*H1640,0)</f>
        <v>0</v>
      </c>
      <c r="V1640" s="50">
        <f t="shared" ca="1" si="870"/>
        <v>28830.48</v>
      </c>
      <c r="W1640" s="51">
        <v>10133.76</v>
      </c>
      <c r="X1640" s="51">
        <v>0</v>
      </c>
      <c r="Y1640" s="52">
        <v>4.6855929725966356E-4</v>
      </c>
      <c r="Z1640" s="52">
        <v>2.556814215689515E-3</v>
      </c>
      <c r="AA1640" s="52">
        <v>2947</v>
      </c>
      <c r="AB1640" s="138">
        <f t="shared" si="888"/>
        <v>1947</v>
      </c>
      <c r="AC1640" s="52">
        <v>129970.61352831568</v>
      </c>
      <c r="AD1640" s="138">
        <f t="shared" si="871"/>
        <v>0</v>
      </c>
      <c r="AE1640" s="138">
        <f t="shared" si="872"/>
        <v>3668</v>
      </c>
      <c r="AF1640" s="138">
        <f t="shared" si="873"/>
        <v>0</v>
      </c>
      <c r="AG1640" s="138">
        <f t="shared" si="874"/>
        <v>0</v>
      </c>
      <c r="AH1640" s="29"/>
      <c r="AI1640" s="29"/>
      <c r="AJ1640" s="15"/>
      <c r="AK1640" s="51">
        <f t="shared" ca="1" si="875"/>
        <v>2428391.7378091123</v>
      </c>
      <c r="AL1640" s="15">
        <f t="shared" ca="1" si="876"/>
        <v>2610295.9778091121</v>
      </c>
      <c r="AM1640" s="49">
        <f t="shared" ca="1" si="877"/>
        <v>16087.600078208261</v>
      </c>
      <c r="AN1640" s="49">
        <f t="shared" ca="1" si="878"/>
        <v>649.79452258891581</v>
      </c>
      <c r="AO1640" s="15"/>
      <c r="AP1640" s="49">
        <f t="shared" ca="1" si="879"/>
        <v>75630.472413340438</v>
      </c>
      <c r="AQ1640" s="15">
        <f t="shared" si="889"/>
        <v>129970.61352831568</v>
      </c>
      <c r="AR1640" s="15">
        <f t="shared" si="890"/>
        <v>0</v>
      </c>
      <c r="AS1640" s="15"/>
      <c r="AT1640" s="15"/>
      <c r="AU1640" s="51">
        <f t="shared" si="880"/>
        <v>973.5</v>
      </c>
      <c r="AV1640" s="51">
        <f t="shared" ca="1" si="881"/>
        <v>59867.170250650757</v>
      </c>
      <c r="AW1640" s="51">
        <f t="shared" ca="1" si="891"/>
        <v>0</v>
      </c>
      <c r="AX1640" s="15">
        <f t="shared" ca="1" si="892"/>
        <v>6500.5291356755188</v>
      </c>
      <c r="AY1640" s="51">
        <f t="shared" ca="1" si="893"/>
        <v>-228.93993390393396</v>
      </c>
      <c r="AZ1640" s="52">
        <f t="shared" ca="1" si="882"/>
        <v>0</v>
      </c>
      <c r="BA1640" s="52">
        <f t="shared" ca="1" si="883"/>
        <v>0</v>
      </c>
      <c r="BB1640" s="52">
        <f t="shared" si="894"/>
        <v>0</v>
      </c>
      <c r="BC1640" s="39">
        <f t="shared" si="895"/>
        <v>0</v>
      </c>
      <c r="BD1640" s="51">
        <f t="shared" ca="1" si="896"/>
        <v>0</v>
      </c>
      <c r="BE1640" s="15">
        <f t="shared" ca="1" si="897"/>
        <v>136242.20273008727</v>
      </c>
      <c r="BF1640" s="62">
        <v>-70731.690918864348</v>
      </c>
      <c r="BG1640" s="15">
        <f t="shared" ca="1" si="898"/>
        <v>2692543.8842211324</v>
      </c>
      <c r="BH1640" s="15"/>
      <c r="BI1640" s="15"/>
    </row>
    <row r="1641" spans="1:61" ht="11.25" x14ac:dyDescent="0.2">
      <c r="A1641" s="60">
        <v>61765</v>
      </c>
      <c r="B1641" s="20"/>
      <c r="C1641" s="20">
        <v>1</v>
      </c>
      <c r="D1641" s="20">
        <f t="shared" si="884"/>
        <v>6</v>
      </c>
      <c r="E1641" s="47">
        <f t="shared" si="899"/>
        <v>4</v>
      </c>
      <c r="F1641" s="47">
        <f t="shared" si="900"/>
        <v>64</v>
      </c>
      <c r="G1641" s="61" t="s">
        <v>1721</v>
      </c>
      <c r="H1641" s="61">
        <v>4917</v>
      </c>
      <c r="I1641" s="48"/>
      <c r="J1641" s="29">
        <f t="shared" si="885"/>
        <v>7925.9104477611936</v>
      </c>
      <c r="K1641" s="125">
        <v>345205</v>
      </c>
      <c r="L1641" s="125">
        <v>1744305.3</v>
      </c>
      <c r="M1641" s="125">
        <v>39258</v>
      </c>
      <c r="N1641" s="126">
        <f t="shared" si="867"/>
        <v>968084.66700000002</v>
      </c>
      <c r="O1641" s="126">
        <f t="shared" ca="1" si="868"/>
        <v>1439183.2713637699</v>
      </c>
      <c r="P1641" s="126">
        <f t="shared" ca="1" si="869"/>
        <v>141330</v>
      </c>
      <c r="Q1641" s="49">
        <f t="shared" si="886"/>
        <v>1</v>
      </c>
      <c r="R1641" s="49">
        <f t="shared" si="887"/>
        <v>0</v>
      </c>
      <c r="S1641" s="49">
        <f ca="1">OFFSET(V!$B$7,D1641,Q1641)*H1641</f>
        <v>38647.620000000003</v>
      </c>
      <c r="T1641" s="49">
        <f ca="1">IF(R1641&gt;0,OFFSET(V!$I$7,D1641,R1641)*IF(R1641=1,H1641-9300,IF(R1641=2,H1641-18000,IF(R1641=3,H1641-45000,0))),0)</f>
        <v>0</v>
      </c>
      <c r="U1641" s="49">
        <f>IF(AND(I1641=1,H1641&gt;20000,H1641&lt;=45000),H1641*V!$G$7,0)+IF(AND(I1641=1,H1641&gt;45000,H1641&lt;=50000),V!$G$7/5000*(50000-H1641)*H1641,0)</f>
        <v>0</v>
      </c>
      <c r="V1641" s="50">
        <f t="shared" ca="1" si="870"/>
        <v>38647.620000000003</v>
      </c>
      <c r="W1641" s="51">
        <v>0</v>
      </c>
      <c r="X1641" s="51">
        <v>0</v>
      </c>
      <c r="Y1641" s="52">
        <v>0</v>
      </c>
      <c r="Z1641" s="52">
        <v>2.3258058597328359E-3</v>
      </c>
      <c r="AA1641" s="52">
        <v>18292</v>
      </c>
      <c r="AB1641" s="138">
        <f t="shared" si="888"/>
        <v>17292</v>
      </c>
      <c r="AC1641" s="52">
        <v>118227.75885799296</v>
      </c>
      <c r="AD1641" s="138">
        <f t="shared" si="871"/>
        <v>0</v>
      </c>
      <c r="AE1641" s="138">
        <f t="shared" si="872"/>
        <v>4917</v>
      </c>
      <c r="AF1641" s="138">
        <f t="shared" si="873"/>
        <v>0</v>
      </c>
      <c r="AG1641" s="138">
        <f t="shared" si="874"/>
        <v>0</v>
      </c>
      <c r="AH1641" s="29"/>
      <c r="AI1641" s="29"/>
      <c r="AJ1641" s="15"/>
      <c r="AK1641" s="51">
        <f t="shared" ca="1" si="875"/>
        <v>3255289.5787370238</v>
      </c>
      <c r="AL1641" s="15">
        <f t="shared" ca="1" si="876"/>
        <v>3435267.1987370239</v>
      </c>
      <c r="AM1641" s="49">
        <f t="shared" ca="1" si="877"/>
        <v>21565.629657729012</v>
      </c>
      <c r="AN1641" s="49">
        <f t="shared" ca="1" si="878"/>
        <v>0</v>
      </c>
      <c r="AO1641" s="15"/>
      <c r="AP1641" s="49">
        <f t="shared" ca="1" si="879"/>
        <v>68797.253564187122</v>
      </c>
      <c r="AQ1641" s="15">
        <f t="shared" si="889"/>
        <v>118227.75885799296</v>
      </c>
      <c r="AR1641" s="15">
        <f t="shared" si="890"/>
        <v>0</v>
      </c>
      <c r="AS1641" s="15"/>
      <c r="AT1641" s="15"/>
      <c r="AU1641" s="51">
        <f t="shared" si="880"/>
        <v>8646</v>
      </c>
      <c r="AV1641" s="51">
        <f t="shared" ca="1" si="881"/>
        <v>80252.692508846725</v>
      </c>
      <c r="AW1641" s="51">
        <f t="shared" ca="1" si="891"/>
        <v>0</v>
      </c>
      <c r="AX1641" s="15">
        <f t="shared" ca="1" si="892"/>
        <v>39468.187215040889</v>
      </c>
      <c r="AY1641" s="51">
        <f t="shared" ca="1" si="893"/>
        <v>-1390.0167176745638</v>
      </c>
      <c r="AZ1641" s="52">
        <f t="shared" ca="1" si="882"/>
        <v>0</v>
      </c>
      <c r="BA1641" s="52">
        <f t="shared" ca="1" si="883"/>
        <v>0</v>
      </c>
      <c r="BB1641" s="52">
        <f t="shared" si="894"/>
        <v>0</v>
      </c>
      <c r="BC1641" s="39">
        <f t="shared" si="895"/>
        <v>0</v>
      </c>
      <c r="BD1641" s="51">
        <f t="shared" ca="1" si="896"/>
        <v>0</v>
      </c>
      <c r="BE1641" s="15">
        <f t="shared" ca="1" si="897"/>
        <v>156305.92935535929</v>
      </c>
      <c r="BF1641" s="62">
        <v>-100796.11786971813</v>
      </c>
      <c r="BG1641" s="15">
        <f t="shared" ca="1" si="898"/>
        <v>3512342.6398803941</v>
      </c>
      <c r="BH1641" s="15"/>
      <c r="BI1641" s="15"/>
    </row>
    <row r="1642" spans="1:61" ht="11.25" x14ac:dyDescent="0.2">
      <c r="A1642" s="60">
        <v>61766</v>
      </c>
      <c r="B1642" s="20"/>
      <c r="C1642" s="20">
        <v>1</v>
      </c>
      <c r="D1642" s="20">
        <f t="shared" si="884"/>
        <v>6</v>
      </c>
      <c r="E1642" s="47">
        <f t="shared" si="899"/>
        <v>6</v>
      </c>
      <c r="F1642" s="47">
        <f t="shared" si="900"/>
        <v>66</v>
      </c>
      <c r="G1642" s="61" t="s">
        <v>1722</v>
      </c>
      <c r="H1642" s="61">
        <v>11316</v>
      </c>
      <c r="I1642" s="48"/>
      <c r="J1642" s="29">
        <f t="shared" si="885"/>
        <v>18860</v>
      </c>
      <c r="K1642" s="125">
        <v>1047665</v>
      </c>
      <c r="L1642" s="125">
        <v>9338400.9000000004</v>
      </c>
      <c r="M1642" s="125">
        <v>0</v>
      </c>
      <c r="N1642" s="126">
        <f t="shared" si="867"/>
        <v>4396295.1510000005</v>
      </c>
      <c r="O1642" s="126">
        <f t="shared" ca="1" si="868"/>
        <v>3424590.3580184523</v>
      </c>
      <c r="P1642" s="126">
        <f t="shared" ca="1" si="869"/>
        <v>0</v>
      </c>
      <c r="Q1642" s="49">
        <f t="shared" si="886"/>
        <v>2</v>
      </c>
      <c r="R1642" s="49">
        <f t="shared" si="887"/>
        <v>0</v>
      </c>
      <c r="S1642" s="49">
        <f ca="1">OFFSET(V!$B$7,D1642,Q1642)*H1642</f>
        <v>978381.36</v>
      </c>
      <c r="T1642" s="49">
        <f ca="1">IF(R1642&gt;0,OFFSET(V!$I$7,D1642,R1642)*IF(R1642=1,H1642-9300,IF(R1642=2,H1642-18000,IF(R1642=3,H1642-45000,0))),0)</f>
        <v>0</v>
      </c>
      <c r="U1642" s="49">
        <f>IF(AND(I1642=1,H1642&gt;20000,H1642&lt;=45000),H1642*V!$G$7,0)+IF(AND(I1642=1,H1642&gt;45000,H1642&lt;=50000),V!$G$7/5000*(50000-H1642)*H1642,0)</f>
        <v>0</v>
      </c>
      <c r="V1642" s="50">
        <f t="shared" ca="1" si="870"/>
        <v>978381.36</v>
      </c>
      <c r="W1642" s="51">
        <v>63073</v>
      </c>
      <c r="X1642" s="51">
        <v>0</v>
      </c>
      <c r="Y1642" s="52">
        <v>9.1323291739998889E-3</v>
      </c>
      <c r="Z1642" s="52">
        <v>1.2105428435719535E-2</v>
      </c>
      <c r="AA1642" s="52">
        <v>16993</v>
      </c>
      <c r="AB1642" s="138">
        <f t="shared" si="888"/>
        <v>15993</v>
      </c>
      <c r="AC1642" s="52">
        <v>615355.60587818839</v>
      </c>
      <c r="AD1642" s="138">
        <f t="shared" si="871"/>
        <v>1</v>
      </c>
      <c r="AE1642" s="138">
        <f t="shared" si="872"/>
        <v>0</v>
      </c>
      <c r="AF1642" s="138">
        <f t="shared" si="873"/>
        <v>11316</v>
      </c>
      <c r="AG1642" s="138">
        <f t="shared" si="874"/>
        <v>18860</v>
      </c>
      <c r="AH1642" s="29"/>
      <c r="AI1642" s="29"/>
      <c r="AJ1642" s="15"/>
      <c r="AK1642" s="51">
        <f t="shared" ca="1" si="875"/>
        <v>7746083.1609978955</v>
      </c>
      <c r="AL1642" s="15">
        <f t="shared" ca="1" si="876"/>
        <v>8787537.5209978949</v>
      </c>
      <c r="AM1642" s="49">
        <f t="shared" ca="1" si="877"/>
        <v>49631.211146402587</v>
      </c>
      <c r="AN1642" s="49">
        <f t="shared" ca="1" si="878"/>
        <v>12664.64567120848</v>
      </c>
      <c r="AO1642" s="15"/>
      <c r="AP1642" s="49">
        <f t="shared" ca="1" si="879"/>
        <v>358078.13713694212</v>
      </c>
      <c r="AQ1642" s="15">
        <f t="shared" si="889"/>
        <v>0</v>
      </c>
      <c r="AR1642" s="15">
        <f t="shared" si="890"/>
        <v>615355.60587818839</v>
      </c>
      <c r="AS1642" s="15"/>
      <c r="AT1642" s="15"/>
      <c r="AU1642" s="51">
        <f t="shared" si="880"/>
        <v>0</v>
      </c>
      <c r="AV1642" s="51">
        <f t="shared" ca="1" si="881"/>
        <v>0</v>
      </c>
      <c r="AW1642" s="51">
        <f t="shared" si="891"/>
        <v>0</v>
      </c>
      <c r="AX1642" s="15">
        <f t="shared" si="892"/>
        <v>0</v>
      </c>
      <c r="AY1642" s="51">
        <f t="shared" ca="1" si="893"/>
        <v>0</v>
      </c>
      <c r="AZ1642" s="52">
        <f t="shared" ca="1" si="882"/>
        <v>153621.3059479738</v>
      </c>
      <c r="BA1642" s="52">
        <f t="shared" ca="1" si="883"/>
        <v>122271.29505578823</v>
      </c>
      <c r="BB1642" s="52">
        <f t="shared" ca="1" si="894"/>
        <v>0</v>
      </c>
      <c r="BC1642" s="39">
        <f t="shared" ca="1" si="895"/>
        <v>18615.132262515719</v>
      </c>
      <c r="BD1642" s="51">
        <f t="shared" ca="1" si="896"/>
        <v>0</v>
      </c>
      <c r="BE1642" s="15">
        <f t="shared" ca="1" si="897"/>
        <v>633970.73814070411</v>
      </c>
      <c r="BF1642" s="62">
        <v>-355221.39337499661</v>
      </c>
      <c r="BG1642" s="15">
        <f t="shared" ca="1" si="898"/>
        <v>9128582.7225812152</v>
      </c>
      <c r="BH1642" s="15"/>
      <c r="BI1642" s="15"/>
    </row>
    <row r="1643" spans="1:61" ht="11.25" x14ac:dyDescent="0.2">
      <c r="A1643" s="60">
        <v>62007</v>
      </c>
      <c r="B1643" s="20"/>
      <c r="C1643" s="20">
        <v>1</v>
      </c>
      <c r="D1643" s="20">
        <f t="shared" si="884"/>
        <v>6</v>
      </c>
      <c r="E1643" s="47">
        <f t="shared" si="899"/>
        <v>5</v>
      </c>
      <c r="F1643" s="47">
        <f t="shared" si="900"/>
        <v>65</v>
      </c>
      <c r="G1643" s="61" t="s">
        <v>1723</v>
      </c>
      <c r="H1643" s="61">
        <v>7815</v>
      </c>
      <c r="I1643" s="48"/>
      <c r="J1643" s="29">
        <f t="shared" si="885"/>
        <v>12597.313432835821</v>
      </c>
      <c r="K1643" s="125">
        <v>771683</v>
      </c>
      <c r="L1643" s="125">
        <v>2260888.2400000002</v>
      </c>
      <c r="M1643" s="125">
        <v>0</v>
      </c>
      <c r="N1643" s="126">
        <f t="shared" si="867"/>
        <v>1437358.1736000001</v>
      </c>
      <c r="O1643" s="126">
        <f t="shared" ca="1" si="868"/>
        <v>2287414.534412825</v>
      </c>
      <c r="P1643" s="126">
        <f t="shared" ca="1" si="869"/>
        <v>255017</v>
      </c>
      <c r="Q1643" s="49">
        <f t="shared" si="886"/>
        <v>1</v>
      </c>
      <c r="R1643" s="49">
        <f t="shared" si="887"/>
        <v>0</v>
      </c>
      <c r="S1643" s="49">
        <f ca="1">OFFSET(V!$B$7,D1643,Q1643)*H1643</f>
        <v>61425.9</v>
      </c>
      <c r="T1643" s="49">
        <f ca="1">IF(R1643&gt;0,OFFSET(V!$I$7,D1643,R1643)*IF(R1643=1,H1643-9300,IF(R1643=2,H1643-18000,IF(R1643=3,H1643-45000,0))),0)</f>
        <v>0</v>
      </c>
      <c r="U1643" s="49">
        <f>IF(AND(I1643=1,H1643&gt;20000,H1643&lt;=45000),H1643*V!$G$7,0)+IF(AND(I1643=1,H1643&gt;45000,H1643&lt;=50000),V!$G$7/5000*(50000-H1643)*H1643,0)</f>
        <v>0</v>
      </c>
      <c r="V1643" s="50">
        <f t="shared" ca="1" si="870"/>
        <v>61425.9</v>
      </c>
      <c r="W1643" s="51">
        <v>51649.38</v>
      </c>
      <c r="X1643" s="51">
        <v>0</v>
      </c>
      <c r="Y1643" s="52">
        <v>5.8275562911091041E-3</v>
      </c>
      <c r="Z1643" s="52">
        <v>6.3403340515934383E-3</v>
      </c>
      <c r="AA1643" s="52">
        <v>33412</v>
      </c>
      <c r="AB1643" s="138">
        <f t="shared" si="888"/>
        <v>32412</v>
      </c>
      <c r="AC1643" s="52">
        <v>322298.39055312081</v>
      </c>
      <c r="AD1643" s="138">
        <f t="shared" si="871"/>
        <v>0</v>
      </c>
      <c r="AE1643" s="138">
        <f t="shared" si="872"/>
        <v>7815</v>
      </c>
      <c r="AF1643" s="138">
        <f t="shared" si="873"/>
        <v>0</v>
      </c>
      <c r="AG1643" s="138">
        <f t="shared" si="874"/>
        <v>0</v>
      </c>
      <c r="AH1643" s="29"/>
      <c r="AI1643" s="29"/>
      <c r="AJ1643" s="15"/>
      <c r="AK1643" s="51">
        <f t="shared" ca="1" si="875"/>
        <v>5173904.4250213224</v>
      </c>
      <c r="AL1643" s="15">
        <f t="shared" ca="1" si="876"/>
        <v>5541996.7050213227</v>
      </c>
      <c r="AM1643" s="49">
        <f t="shared" ca="1" si="877"/>
        <v>34276.061780588214</v>
      </c>
      <c r="AN1643" s="49">
        <f t="shared" ca="1" si="878"/>
        <v>8081.6113994271527</v>
      </c>
      <c r="AO1643" s="15"/>
      <c r="AP1643" s="49">
        <f t="shared" ca="1" si="879"/>
        <v>187546.85289133695</v>
      </c>
      <c r="AQ1643" s="15">
        <f t="shared" si="889"/>
        <v>322298.39055312081</v>
      </c>
      <c r="AR1643" s="15">
        <f t="shared" si="890"/>
        <v>0</v>
      </c>
      <c r="AS1643" s="15"/>
      <c r="AT1643" s="15"/>
      <c r="AU1643" s="51">
        <f t="shared" si="880"/>
        <v>16206</v>
      </c>
      <c r="AV1643" s="51">
        <f t="shared" ca="1" si="881"/>
        <v>127552.32701985705</v>
      </c>
      <c r="AW1643" s="51">
        <f t="shared" ca="1" si="891"/>
        <v>0</v>
      </c>
      <c r="AX1643" s="15">
        <f t="shared" ca="1" si="892"/>
        <v>9006.7893580732052</v>
      </c>
      <c r="AY1643" s="51">
        <f t="shared" ca="1" si="893"/>
        <v>-317.20706380768434</v>
      </c>
      <c r="AZ1643" s="52">
        <f t="shared" ca="1" si="882"/>
        <v>0</v>
      </c>
      <c r="BA1643" s="52">
        <f t="shared" ca="1" si="883"/>
        <v>0</v>
      </c>
      <c r="BB1643" s="52">
        <f t="shared" si="894"/>
        <v>0</v>
      </c>
      <c r="BC1643" s="39">
        <f t="shared" si="895"/>
        <v>0</v>
      </c>
      <c r="BD1643" s="51">
        <f t="shared" ca="1" si="896"/>
        <v>0</v>
      </c>
      <c r="BE1643" s="15">
        <f t="shared" ca="1" si="897"/>
        <v>330987.97284738632</v>
      </c>
      <c r="BF1643" s="62">
        <v>-231312.34797921017</v>
      </c>
      <c r="BG1643" s="15">
        <f t="shared" ca="1" si="898"/>
        <v>5684030.0030695135</v>
      </c>
      <c r="BH1643" s="15"/>
      <c r="BI1643" s="15"/>
    </row>
    <row r="1644" spans="1:61" ht="11.25" x14ac:dyDescent="0.2">
      <c r="A1644" s="60">
        <v>62008</v>
      </c>
      <c r="B1644" s="20"/>
      <c r="C1644" s="20">
        <v>1</v>
      </c>
      <c r="D1644" s="20">
        <f t="shared" si="884"/>
        <v>6</v>
      </c>
      <c r="E1644" s="47">
        <f t="shared" si="899"/>
        <v>3</v>
      </c>
      <c r="F1644" s="47">
        <f t="shared" si="900"/>
        <v>63</v>
      </c>
      <c r="G1644" s="61" t="s">
        <v>1724</v>
      </c>
      <c r="H1644" s="61">
        <v>1460</v>
      </c>
      <c r="I1644" s="48"/>
      <c r="J1644" s="29">
        <f t="shared" si="885"/>
        <v>2353.4328358208954</v>
      </c>
      <c r="K1644" s="125">
        <v>114026.55</v>
      </c>
      <c r="L1644" s="125">
        <v>72075.649999999994</v>
      </c>
      <c r="M1644" s="125">
        <v>35851</v>
      </c>
      <c r="N1644" s="126">
        <f t="shared" si="867"/>
        <v>146059.6195</v>
      </c>
      <c r="O1644" s="126">
        <f t="shared" ca="1" si="868"/>
        <v>427335.28090118041</v>
      </c>
      <c r="P1644" s="126">
        <f t="shared" ca="1" si="869"/>
        <v>84383</v>
      </c>
      <c r="Q1644" s="49">
        <f t="shared" si="886"/>
        <v>1</v>
      </c>
      <c r="R1644" s="49">
        <f t="shared" si="887"/>
        <v>0</v>
      </c>
      <c r="S1644" s="49">
        <f ca="1">OFFSET(V!$B$7,D1644,Q1644)*H1644</f>
        <v>11475.6</v>
      </c>
      <c r="T1644" s="49">
        <f ca="1">IF(R1644&gt;0,OFFSET(V!$I$7,D1644,R1644)*IF(R1644=1,H1644-9300,IF(R1644=2,H1644-18000,IF(R1644=3,H1644-45000,0))),0)</f>
        <v>0</v>
      </c>
      <c r="U1644" s="49">
        <f>IF(AND(I1644=1,H1644&gt;20000,H1644&lt;=45000),H1644*V!$G$7,0)+IF(AND(I1644=1,H1644&gt;45000,H1644&lt;=50000),V!$G$7/5000*(50000-H1644)*H1644,0)</f>
        <v>0</v>
      </c>
      <c r="V1644" s="50">
        <f t="shared" ca="1" si="870"/>
        <v>11475.6</v>
      </c>
      <c r="W1644" s="51">
        <v>0</v>
      </c>
      <c r="X1644" s="51">
        <v>0</v>
      </c>
      <c r="Y1644" s="52">
        <v>0</v>
      </c>
      <c r="Z1644" s="52">
        <v>5.9979151144340295E-4</v>
      </c>
      <c r="AA1644" s="52">
        <v>10672</v>
      </c>
      <c r="AB1644" s="138">
        <f t="shared" si="888"/>
        <v>9672</v>
      </c>
      <c r="AC1644" s="52">
        <v>30489.219847501539</v>
      </c>
      <c r="AD1644" s="138">
        <f t="shared" si="871"/>
        <v>0</v>
      </c>
      <c r="AE1644" s="138">
        <f t="shared" si="872"/>
        <v>1460</v>
      </c>
      <c r="AF1644" s="138">
        <f t="shared" si="873"/>
        <v>0</v>
      </c>
      <c r="AG1644" s="138">
        <f t="shared" si="874"/>
        <v>0</v>
      </c>
      <c r="AH1644" s="29"/>
      <c r="AI1644" s="29"/>
      <c r="AJ1644" s="15"/>
      <c r="AK1644" s="51">
        <f t="shared" ca="1" si="875"/>
        <v>966589.95016393228</v>
      </c>
      <c r="AL1644" s="15">
        <f t="shared" ca="1" si="876"/>
        <v>1062448.5501639324</v>
      </c>
      <c r="AM1644" s="49">
        <f t="shared" ca="1" si="877"/>
        <v>6403.4613179345861</v>
      </c>
      <c r="AN1644" s="49">
        <f t="shared" ca="1" si="878"/>
        <v>0</v>
      </c>
      <c r="AO1644" s="15"/>
      <c r="AP1644" s="49">
        <f t="shared" ca="1" si="879"/>
        <v>17741.811306279371</v>
      </c>
      <c r="AQ1644" s="15">
        <f t="shared" si="889"/>
        <v>30489.219847501539</v>
      </c>
      <c r="AR1644" s="15">
        <f t="shared" si="890"/>
        <v>0</v>
      </c>
      <c r="AS1644" s="15"/>
      <c r="AT1644" s="15"/>
      <c r="AU1644" s="51">
        <f t="shared" si="880"/>
        <v>4836</v>
      </c>
      <c r="AV1644" s="51">
        <f t="shared" ca="1" si="881"/>
        <v>23829.353480357171</v>
      </c>
      <c r="AW1644" s="51">
        <f t="shared" ca="1" si="891"/>
        <v>0</v>
      </c>
      <c r="AX1644" s="15">
        <f t="shared" ca="1" si="892"/>
        <v>15917.944939134999</v>
      </c>
      <c r="AY1644" s="51">
        <f t="shared" ca="1" si="893"/>
        <v>-560.60871141274026</v>
      </c>
      <c r="AZ1644" s="52">
        <f t="shared" ca="1" si="882"/>
        <v>0</v>
      </c>
      <c r="BA1644" s="52">
        <f t="shared" ca="1" si="883"/>
        <v>0</v>
      </c>
      <c r="BB1644" s="52">
        <f t="shared" si="894"/>
        <v>0</v>
      </c>
      <c r="BC1644" s="39">
        <f t="shared" si="895"/>
        <v>0</v>
      </c>
      <c r="BD1644" s="51">
        <f t="shared" ca="1" si="896"/>
        <v>0</v>
      </c>
      <c r="BE1644" s="15">
        <f t="shared" ca="1" si="897"/>
        <v>45846.556075223802</v>
      </c>
      <c r="BF1644" s="62">
        <v>-23494.972474899485</v>
      </c>
      <c r="BG1644" s="15">
        <f t="shared" ca="1" si="898"/>
        <v>1091203.5950821913</v>
      </c>
      <c r="BH1644" s="15"/>
      <c r="BI1644" s="15"/>
    </row>
    <row r="1645" spans="1:61" ht="11.25" x14ac:dyDescent="0.2">
      <c r="A1645" s="60">
        <v>62010</v>
      </c>
      <c r="B1645" s="20"/>
      <c r="C1645" s="20">
        <v>1</v>
      </c>
      <c r="D1645" s="20">
        <f t="shared" si="884"/>
        <v>6</v>
      </c>
      <c r="E1645" s="47">
        <f t="shared" si="899"/>
        <v>1</v>
      </c>
      <c r="F1645" s="47">
        <f t="shared" si="900"/>
        <v>61</v>
      </c>
      <c r="G1645" s="61" t="s">
        <v>1725</v>
      </c>
      <c r="H1645" s="61">
        <v>443</v>
      </c>
      <c r="I1645" s="48"/>
      <c r="J1645" s="29">
        <f t="shared" si="885"/>
        <v>714.08955223880594</v>
      </c>
      <c r="K1645" s="125">
        <v>65993.599999999991</v>
      </c>
      <c r="L1645" s="125">
        <v>34032.99</v>
      </c>
      <c r="M1645" s="125">
        <v>0</v>
      </c>
      <c r="N1645" s="126">
        <f t="shared" si="867"/>
        <v>60788.258099999992</v>
      </c>
      <c r="O1645" s="126">
        <f t="shared" ca="1" si="868"/>
        <v>129664.06125974172</v>
      </c>
      <c r="P1645" s="126">
        <f t="shared" ca="1" si="869"/>
        <v>20663</v>
      </c>
      <c r="Q1645" s="49">
        <f t="shared" si="886"/>
        <v>1</v>
      </c>
      <c r="R1645" s="49">
        <f t="shared" si="887"/>
        <v>0</v>
      </c>
      <c r="S1645" s="49">
        <f ca="1">OFFSET(V!$B$7,D1645,Q1645)*H1645</f>
        <v>3481.98</v>
      </c>
      <c r="T1645" s="49">
        <f ca="1">IF(R1645&gt;0,OFFSET(V!$I$7,D1645,R1645)*IF(R1645=1,H1645-9300,IF(R1645=2,H1645-18000,IF(R1645=3,H1645-45000,0))),0)</f>
        <v>0</v>
      </c>
      <c r="U1645" s="49">
        <f>IF(AND(I1645=1,H1645&gt;20000,H1645&lt;=45000),H1645*V!$G$7,0)+IF(AND(I1645=1,H1645&gt;45000,H1645&lt;=50000),V!$G$7/5000*(50000-H1645)*H1645,0)</f>
        <v>0</v>
      </c>
      <c r="V1645" s="50">
        <f t="shared" ca="1" si="870"/>
        <v>3481.98</v>
      </c>
      <c r="W1645" s="51">
        <v>0</v>
      </c>
      <c r="X1645" s="51">
        <v>0</v>
      </c>
      <c r="Y1645" s="52">
        <v>0</v>
      </c>
      <c r="Z1645" s="52">
        <v>9.1083941427931863E-4</v>
      </c>
      <c r="AA1645" s="52">
        <v>58966</v>
      </c>
      <c r="AB1645" s="138">
        <f t="shared" si="888"/>
        <v>57966</v>
      </c>
      <c r="AC1645" s="52">
        <v>46300.727199191388</v>
      </c>
      <c r="AD1645" s="138">
        <f t="shared" si="871"/>
        <v>0</v>
      </c>
      <c r="AE1645" s="138">
        <f t="shared" si="872"/>
        <v>443</v>
      </c>
      <c r="AF1645" s="138">
        <f t="shared" si="873"/>
        <v>0</v>
      </c>
      <c r="AG1645" s="138">
        <f t="shared" si="874"/>
        <v>0</v>
      </c>
      <c r="AH1645" s="29"/>
      <c r="AI1645" s="29"/>
      <c r="AJ1645" s="15"/>
      <c r="AK1645" s="51">
        <f t="shared" ca="1" si="875"/>
        <v>293287.22460453562</v>
      </c>
      <c r="AL1645" s="15">
        <f t="shared" ca="1" si="876"/>
        <v>317432.2046045356</v>
      </c>
      <c r="AM1645" s="49">
        <f t="shared" ca="1" si="877"/>
        <v>1942.9680574280972</v>
      </c>
      <c r="AN1645" s="49">
        <f t="shared" ca="1" si="878"/>
        <v>0</v>
      </c>
      <c r="AO1645" s="15"/>
      <c r="AP1645" s="49">
        <f t="shared" ca="1" si="879"/>
        <v>26942.597069399446</v>
      </c>
      <c r="AQ1645" s="15">
        <f t="shared" si="889"/>
        <v>46300.727199191388</v>
      </c>
      <c r="AR1645" s="15">
        <f t="shared" si="890"/>
        <v>0</v>
      </c>
      <c r="AS1645" s="15"/>
      <c r="AT1645" s="15"/>
      <c r="AU1645" s="51">
        <f t="shared" si="880"/>
        <v>28983</v>
      </c>
      <c r="AV1645" s="51">
        <f t="shared" ca="1" si="881"/>
        <v>7230.4134190398818</v>
      </c>
      <c r="AW1645" s="51">
        <f t="shared" ca="1" si="891"/>
        <v>0</v>
      </c>
      <c r="AX1645" s="15">
        <f t="shared" ca="1" si="892"/>
        <v>16855.283289247942</v>
      </c>
      <c r="AY1645" s="51">
        <f t="shared" ca="1" si="893"/>
        <v>-593.62051328941618</v>
      </c>
      <c r="AZ1645" s="52">
        <f t="shared" ca="1" si="882"/>
        <v>0</v>
      </c>
      <c r="BA1645" s="52">
        <f t="shared" ca="1" si="883"/>
        <v>0</v>
      </c>
      <c r="BB1645" s="52">
        <f t="shared" si="894"/>
        <v>0</v>
      </c>
      <c r="BC1645" s="39">
        <f t="shared" si="895"/>
        <v>0</v>
      </c>
      <c r="BD1645" s="51">
        <f t="shared" ca="1" si="896"/>
        <v>0</v>
      </c>
      <c r="BE1645" s="15">
        <f t="shared" ca="1" si="897"/>
        <v>62562.389975149912</v>
      </c>
      <c r="BF1645" s="62">
        <v>-12516.822925014098</v>
      </c>
      <c r="BG1645" s="15">
        <f t="shared" ca="1" si="898"/>
        <v>369420.73971209954</v>
      </c>
      <c r="BH1645" s="15"/>
      <c r="BI1645" s="15"/>
    </row>
    <row r="1646" spans="1:61" ht="11.25" x14ac:dyDescent="0.2">
      <c r="A1646" s="60">
        <v>62014</v>
      </c>
      <c r="B1646" s="20"/>
      <c r="C1646" s="20">
        <v>1</v>
      </c>
      <c r="D1646" s="20">
        <f t="shared" si="884"/>
        <v>6</v>
      </c>
      <c r="E1646" s="47">
        <f t="shared" si="899"/>
        <v>3</v>
      </c>
      <c r="F1646" s="47">
        <f t="shared" si="900"/>
        <v>63</v>
      </c>
      <c r="G1646" s="61" t="s">
        <v>1726</v>
      </c>
      <c r="H1646" s="61">
        <v>1815</v>
      </c>
      <c r="I1646" s="48"/>
      <c r="J1646" s="29">
        <f t="shared" si="885"/>
        <v>2925.6716417910447</v>
      </c>
      <c r="K1646" s="125">
        <v>176415.35</v>
      </c>
      <c r="L1646" s="125">
        <v>320460.95</v>
      </c>
      <c r="M1646" s="125">
        <v>0</v>
      </c>
      <c r="N1646" s="126">
        <f t="shared" si="867"/>
        <v>251998.82250000001</v>
      </c>
      <c r="O1646" s="126">
        <f t="shared" ca="1" si="868"/>
        <v>531242.14714770031</v>
      </c>
      <c r="P1646" s="126">
        <f t="shared" ca="1" si="869"/>
        <v>83773</v>
      </c>
      <c r="Q1646" s="49">
        <f t="shared" si="886"/>
        <v>1</v>
      </c>
      <c r="R1646" s="49">
        <f t="shared" si="887"/>
        <v>0</v>
      </c>
      <c r="S1646" s="49">
        <f ca="1">OFFSET(V!$B$7,D1646,Q1646)*H1646</f>
        <v>14265.900000000001</v>
      </c>
      <c r="T1646" s="49">
        <f ca="1">IF(R1646&gt;0,OFFSET(V!$I$7,D1646,R1646)*IF(R1646=1,H1646-9300,IF(R1646=2,H1646-18000,IF(R1646=3,H1646-45000,0))),0)</f>
        <v>0</v>
      </c>
      <c r="U1646" s="49">
        <f>IF(AND(I1646=1,H1646&gt;20000,H1646&lt;=45000),H1646*V!$G$7,0)+IF(AND(I1646=1,H1646&gt;45000,H1646&lt;=50000),V!$G$7/5000*(50000-H1646)*H1646,0)</f>
        <v>0</v>
      </c>
      <c r="V1646" s="50">
        <f t="shared" ca="1" si="870"/>
        <v>14265.900000000001</v>
      </c>
      <c r="W1646" s="51">
        <v>0</v>
      </c>
      <c r="X1646" s="51">
        <v>0</v>
      </c>
      <c r="Y1646" s="52">
        <v>0</v>
      </c>
      <c r="Z1646" s="52">
        <v>8.4662169804832778E-4</v>
      </c>
      <c r="AA1646" s="52">
        <v>0</v>
      </c>
      <c r="AB1646" s="138">
        <f t="shared" si="888"/>
        <v>0</v>
      </c>
      <c r="AC1646" s="52">
        <v>43036.346108569865</v>
      </c>
      <c r="AD1646" s="138">
        <f t="shared" si="871"/>
        <v>0</v>
      </c>
      <c r="AE1646" s="138">
        <f t="shared" si="872"/>
        <v>1815</v>
      </c>
      <c r="AF1646" s="138">
        <f t="shared" si="873"/>
        <v>0</v>
      </c>
      <c r="AG1646" s="138">
        <f t="shared" si="874"/>
        <v>0</v>
      </c>
      <c r="AH1646" s="29"/>
      <c r="AI1646" s="29"/>
      <c r="AJ1646" s="15"/>
      <c r="AK1646" s="51">
        <f t="shared" ca="1" si="875"/>
        <v>1201616.9585942035</v>
      </c>
      <c r="AL1646" s="15">
        <f t="shared" ca="1" si="876"/>
        <v>1299655.8585942034</v>
      </c>
      <c r="AM1646" s="49">
        <f t="shared" ca="1" si="877"/>
        <v>7960.4673233227904</v>
      </c>
      <c r="AN1646" s="49">
        <f t="shared" ca="1" si="878"/>
        <v>0</v>
      </c>
      <c r="AO1646" s="15"/>
      <c r="AP1646" s="49">
        <f t="shared" ca="1" si="879"/>
        <v>25043.039336165435</v>
      </c>
      <c r="AQ1646" s="15">
        <f t="shared" si="889"/>
        <v>43036.346108569865</v>
      </c>
      <c r="AR1646" s="15">
        <f t="shared" si="890"/>
        <v>0</v>
      </c>
      <c r="AS1646" s="15"/>
      <c r="AT1646" s="15"/>
      <c r="AU1646" s="51">
        <f t="shared" si="880"/>
        <v>0</v>
      </c>
      <c r="AV1646" s="51">
        <f t="shared" ca="1" si="881"/>
        <v>29623.477100581003</v>
      </c>
      <c r="AW1646" s="51">
        <f t="shared" ca="1" si="891"/>
        <v>0</v>
      </c>
      <c r="AX1646" s="15">
        <f t="shared" ca="1" si="892"/>
        <v>11630.170328176573</v>
      </c>
      <c r="AY1646" s="51">
        <f t="shared" ca="1" si="893"/>
        <v>-409.59902965615225</v>
      </c>
      <c r="AZ1646" s="52">
        <f t="shared" ca="1" si="882"/>
        <v>0</v>
      </c>
      <c r="BA1646" s="52">
        <f t="shared" ca="1" si="883"/>
        <v>0</v>
      </c>
      <c r="BB1646" s="52">
        <f t="shared" si="894"/>
        <v>0</v>
      </c>
      <c r="BC1646" s="39">
        <f t="shared" si="895"/>
        <v>0</v>
      </c>
      <c r="BD1646" s="51">
        <f t="shared" ca="1" si="896"/>
        <v>0</v>
      </c>
      <c r="BE1646" s="15">
        <f t="shared" ca="1" si="897"/>
        <v>54256.917407090288</v>
      </c>
      <c r="BF1646" s="62">
        <v>-34839.304351245832</v>
      </c>
      <c r="BG1646" s="15">
        <f t="shared" ca="1" si="898"/>
        <v>1327033.9389733707</v>
      </c>
      <c r="BH1646" s="15"/>
      <c r="BI1646" s="15"/>
    </row>
    <row r="1647" spans="1:61" ht="11.25" x14ac:dyDescent="0.2">
      <c r="A1647" s="60">
        <v>62021</v>
      </c>
      <c r="B1647" s="20"/>
      <c r="C1647" s="20">
        <v>1</v>
      </c>
      <c r="D1647" s="20">
        <f t="shared" si="884"/>
        <v>6</v>
      </c>
      <c r="E1647" s="47">
        <f t="shared" si="899"/>
        <v>1</v>
      </c>
      <c r="F1647" s="47">
        <f t="shared" si="900"/>
        <v>61</v>
      </c>
      <c r="G1647" s="61" t="s">
        <v>1727</v>
      </c>
      <c r="H1647" s="61">
        <v>486</v>
      </c>
      <c r="I1647" s="48"/>
      <c r="J1647" s="29">
        <f t="shared" si="885"/>
        <v>783.40298507462683</v>
      </c>
      <c r="K1647" s="125">
        <v>35865.700000000004</v>
      </c>
      <c r="L1647" s="125">
        <v>5230.8999999999996</v>
      </c>
      <c r="M1647" s="125">
        <v>32771</v>
      </c>
      <c r="N1647" s="126">
        <f t="shared" si="867"/>
        <v>60634.355000000003</v>
      </c>
      <c r="O1647" s="126">
        <f t="shared" ca="1" si="868"/>
        <v>142249.96336847512</v>
      </c>
      <c r="P1647" s="126">
        <f t="shared" ca="1" si="869"/>
        <v>24485</v>
      </c>
      <c r="Q1647" s="49">
        <f t="shared" si="886"/>
        <v>1</v>
      </c>
      <c r="R1647" s="49">
        <f t="shared" si="887"/>
        <v>0</v>
      </c>
      <c r="S1647" s="49">
        <f ca="1">OFFSET(V!$B$7,D1647,Q1647)*H1647</f>
        <v>3819.96</v>
      </c>
      <c r="T1647" s="49">
        <f ca="1">IF(R1647&gt;0,OFFSET(V!$I$7,D1647,R1647)*IF(R1647=1,H1647-9300,IF(R1647=2,H1647-18000,IF(R1647=3,H1647-45000,0))),0)</f>
        <v>0</v>
      </c>
      <c r="U1647" s="49">
        <f>IF(AND(I1647=1,H1647&gt;20000,H1647&lt;=45000),H1647*V!$G$7,0)+IF(AND(I1647=1,H1647&gt;45000,H1647&lt;=50000),V!$G$7/5000*(50000-H1647)*H1647,0)</f>
        <v>0</v>
      </c>
      <c r="V1647" s="50">
        <f t="shared" ca="1" si="870"/>
        <v>3819.96</v>
      </c>
      <c r="W1647" s="51">
        <v>0</v>
      </c>
      <c r="X1647" s="51">
        <v>0</v>
      </c>
      <c r="Y1647" s="52">
        <v>0</v>
      </c>
      <c r="Z1647" s="52">
        <v>2.5407265196499435E-4</v>
      </c>
      <c r="AA1647" s="52">
        <v>7995</v>
      </c>
      <c r="AB1647" s="138">
        <f t="shared" si="888"/>
        <v>6995</v>
      </c>
      <c r="AC1647" s="52">
        <v>12915.282719417786</v>
      </c>
      <c r="AD1647" s="138">
        <f t="shared" si="871"/>
        <v>0</v>
      </c>
      <c r="AE1647" s="138">
        <f t="shared" si="872"/>
        <v>486</v>
      </c>
      <c r="AF1647" s="138">
        <f t="shared" si="873"/>
        <v>0</v>
      </c>
      <c r="AG1647" s="138">
        <f t="shared" si="874"/>
        <v>0</v>
      </c>
      <c r="AH1647" s="29"/>
      <c r="AI1647" s="29"/>
      <c r="AJ1647" s="15"/>
      <c r="AK1647" s="51">
        <f t="shared" ca="1" si="875"/>
        <v>321755.28478059662</v>
      </c>
      <c r="AL1647" s="15">
        <f t="shared" ca="1" si="876"/>
        <v>350060.24478059664</v>
      </c>
      <c r="AM1647" s="49">
        <f t="shared" ca="1" si="877"/>
        <v>2131.5631510384992</v>
      </c>
      <c r="AN1647" s="49">
        <f t="shared" ca="1" si="878"/>
        <v>0</v>
      </c>
      <c r="AO1647" s="15"/>
      <c r="AP1647" s="49">
        <f t="shared" ca="1" si="879"/>
        <v>7515.459894390774</v>
      </c>
      <c r="AQ1647" s="15">
        <f t="shared" si="889"/>
        <v>12915.282719417786</v>
      </c>
      <c r="AR1647" s="15">
        <f t="shared" si="890"/>
        <v>0</v>
      </c>
      <c r="AS1647" s="15"/>
      <c r="AT1647" s="15"/>
      <c r="AU1647" s="51">
        <f t="shared" si="880"/>
        <v>3497.5</v>
      </c>
      <c r="AV1647" s="51">
        <f t="shared" ca="1" si="881"/>
        <v>7932.23684346136</v>
      </c>
      <c r="AW1647" s="51">
        <f t="shared" ca="1" si="891"/>
        <v>0</v>
      </c>
      <c r="AX1647" s="15">
        <f t="shared" ca="1" si="892"/>
        <v>6029.9140184343469</v>
      </c>
      <c r="AY1647" s="51">
        <f t="shared" ca="1" si="893"/>
        <v>-212.36549948688253</v>
      </c>
      <c r="AZ1647" s="52">
        <f t="shared" ca="1" si="882"/>
        <v>0</v>
      </c>
      <c r="BA1647" s="52">
        <f t="shared" ca="1" si="883"/>
        <v>0</v>
      </c>
      <c r="BB1647" s="52">
        <f t="shared" si="894"/>
        <v>0</v>
      </c>
      <c r="BC1647" s="39">
        <f t="shared" si="895"/>
        <v>0</v>
      </c>
      <c r="BD1647" s="51">
        <f t="shared" ca="1" si="896"/>
        <v>0</v>
      </c>
      <c r="BE1647" s="15">
        <f t="shared" ca="1" si="897"/>
        <v>18732.831238365252</v>
      </c>
      <c r="BF1647" s="62">
        <v>-9241.6642966933341</v>
      </c>
      <c r="BG1647" s="15">
        <f t="shared" ca="1" si="898"/>
        <v>361682.97487330704</v>
      </c>
      <c r="BH1647" s="15"/>
      <c r="BI1647" s="15"/>
    </row>
    <row r="1648" spans="1:61" ht="11.25" x14ac:dyDescent="0.2">
      <c r="A1648" s="60">
        <v>62026</v>
      </c>
      <c r="B1648" s="20"/>
      <c r="C1648" s="20">
        <v>1</v>
      </c>
      <c r="D1648" s="20">
        <f t="shared" si="884"/>
        <v>6</v>
      </c>
      <c r="E1648" s="47">
        <f t="shared" si="899"/>
        <v>2</v>
      </c>
      <c r="F1648" s="47">
        <f t="shared" si="900"/>
        <v>62</v>
      </c>
      <c r="G1648" s="61" t="s">
        <v>1728</v>
      </c>
      <c r="H1648" s="61">
        <v>860</v>
      </c>
      <c r="I1648" s="48"/>
      <c r="J1648" s="29">
        <f t="shared" si="885"/>
        <v>1386.2686567164178</v>
      </c>
      <c r="K1648" s="125">
        <v>66240</v>
      </c>
      <c r="L1648" s="125">
        <v>123677.97</v>
      </c>
      <c r="M1648" s="125">
        <v>12792</v>
      </c>
      <c r="N1648" s="126">
        <f t="shared" si="867"/>
        <v>108719.2083</v>
      </c>
      <c r="O1648" s="126">
        <f t="shared" ca="1" si="868"/>
        <v>251718.04217466788</v>
      </c>
      <c r="P1648" s="126">
        <f t="shared" ca="1" si="869"/>
        <v>42900</v>
      </c>
      <c r="Q1648" s="49">
        <f t="shared" si="886"/>
        <v>1</v>
      </c>
      <c r="R1648" s="49">
        <f t="shared" si="887"/>
        <v>0</v>
      </c>
      <c r="S1648" s="49">
        <f ca="1">OFFSET(V!$B$7,D1648,Q1648)*H1648</f>
        <v>6759.6</v>
      </c>
      <c r="T1648" s="49">
        <f ca="1">IF(R1648&gt;0,OFFSET(V!$I$7,D1648,R1648)*IF(R1648=1,H1648-9300,IF(R1648=2,H1648-18000,IF(R1648=3,H1648-45000,0))),0)</f>
        <v>0</v>
      </c>
      <c r="U1648" s="49">
        <f>IF(AND(I1648=1,H1648&gt;20000,H1648&lt;=45000),H1648*V!$G$7,0)+IF(AND(I1648=1,H1648&gt;45000,H1648&lt;=50000),V!$G$7/5000*(50000-H1648)*H1648,0)</f>
        <v>0</v>
      </c>
      <c r="V1648" s="50">
        <f t="shared" ca="1" si="870"/>
        <v>6759.6</v>
      </c>
      <c r="W1648" s="51">
        <v>0</v>
      </c>
      <c r="X1648" s="51">
        <v>0</v>
      </c>
      <c r="Y1648" s="52">
        <v>0</v>
      </c>
      <c r="Z1648" s="52">
        <v>5.7643376279054145E-4</v>
      </c>
      <c r="AA1648" s="52">
        <v>0</v>
      </c>
      <c r="AB1648" s="138">
        <f t="shared" si="888"/>
        <v>0</v>
      </c>
      <c r="AC1648" s="52">
        <v>29301.874711345881</v>
      </c>
      <c r="AD1648" s="138">
        <f t="shared" si="871"/>
        <v>0</v>
      </c>
      <c r="AE1648" s="138">
        <f t="shared" si="872"/>
        <v>860</v>
      </c>
      <c r="AF1648" s="138">
        <f t="shared" si="873"/>
        <v>0</v>
      </c>
      <c r="AG1648" s="138">
        <f t="shared" si="874"/>
        <v>0</v>
      </c>
      <c r="AH1648" s="29"/>
      <c r="AI1648" s="29"/>
      <c r="AJ1648" s="15"/>
      <c r="AK1648" s="51">
        <f t="shared" ca="1" si="875"/>
        <v>569361.20352122036</v>
      </c>
      <c r="AL1648" s="15">
        <f t="shared" ca="1" si="876"/>
        <v>619020.80352122034</v>
      </c>
      <c r="AM1648" s="49">
        <f t="shared" ca="1" si="877"/>
        <v>3771.9018722080441</v>
      </c>
      <c r="AN1648" s="49">
        <f t="shared" ca="1" si="878"/>
        <v>0</v>
      </c>
      <c r="AO1648" s="15"/>
      <c r="AP1648" s="49">
        <f t="shared" ca="1" si="879"/>
        <v>17050.889942385285</v>
      </c>
      <c r="AQ1648" s="15">
        <f t="shared" si="889"/>
        <v>29301.874711345881</v>
      </c>
      <c r="AR1648" s="15">
        <f t="shared" si="890"/>
        <v>0</v>
      </c>
      <c r="AS1648" s="15"/>
      <c r="AT1648" s="15"/>
      <c r="AU1648" s="51">
        <f t="shared" si="880"/>
        <v>0</v>
      </c>
      <c r="AV1648" s="51">
        <f t="shared" ca="1" si="881"/>
        <v>14036.468488429568</v>
      </c>
      <c r="AW1648" s="51">
        <f t="shared" ca="1" si="891"/>
        <v>0</v>
      </c>
      <c r="AX1648" s="15">
        <f t="shared" ca="1" si="892"/>
        <v>1785.4837194689717</v>
      </c>
      <c r="AY1648" s="51">
        <f t="shared" ca="1" si="893"/>
        <v>-62.882346373684605</v>
      </c>
      <c r="AZ1648" s="52">
        <f t="shared" ca="1" si="882"/>
        <v>0</v>
      </c>
      <c r="BA1648" s="52">
        <f t="shared" ca="1" si="883"/>
        <v>0</v>
      </c>
      <c r="BB1648" s="52">
        <f t="shared" si="894"/>
        <v>0</v>
      </c>
      <c r="BC1648" s="39">
        <f t="shared" si="895"/>
        <v>0</v>
      </c>
      <c r="BD1648" s="51">
        <f t="shared" ca="1" si="896"/>
        <v>0</v>
      </c>
      <c r="BE1648" s="15">
        <f t="shared" ca="1" si="897"/>
        <v>31024.476084441168</v>
      </c>
      <c r="BF1648" s="62">
        <v>-21676.333092002853</v>
      </c>
      <c r="BG1648" s="15">
        <f t="shared" ca="1" si="898"/>
        <v>632140.84838586661</v>
      </c>
      <c r="BH1648" s="15"/>
      <c r="BI1648" s="15"/>
    </row>
    <row r="1649" spans="1:61" ht="11.25" x14ac:dyDescent="0.2">
      <c r="A1649" s="60">
        <v>62032</v>
      </c>
      <c r="B1649" s="20"/>
      <c r="C1649" s="20">
        <v>1</v>
      </c>
      <c r="D1649" s="20">
        <f t="shared" si="884"/>
        <v>6</v>
      </c>
      <c r="E1649" s="47">
        <f t="shared" si="899"/>
        <v>3</v>
      </c>
      <c r="F1649" s="47">
        <f t="shared" si="900"/>
        <v>63</v>
      </c>
      <c r="G1649" s="61" t="s">
        <v>1729</v>
      </c>
      <c r="H1649" s="61">
        <v>1079</v>
      </c>
      <c r="I1649" s="48"/>
      <c r="J1649" s="29">
        <f t="shared" si="885"/>
        <v>1739.2835820895523</v>
      </c>
      <c r="K1649" s="125">
        <v>99898.75</v>
      </c>
      <c r="L1649" s="125">
        <v>102498.11</v>
      </c>
      <c r="M1649" s="125">
        <v>11022</v>
      </c>
      <c r="N1649" s="126">
        <f t="shared" si="867"/>
        <v>122923.36289999999</v>
      </c>
      <c r="O1649" s="126">
        <f t="shared" ca="1" si="868"/>
        <v>315818.334309845</v>
      </c>
      <c r="P1649" s="126">
        <f t="shared" ca="1" si="869"/>
        <v>57868</v>
      </c>
      <c r="Q1649" s="49">
        <f t="shared" si="886"/>
        <v>1</v>
      </c>
      <c r="R1649" s="49">
        <f t="shared" si="887"/>
        <v>0</v>
      </c>
      <c r="S1649" s="49">
        <f ca="1">OFFSET(V!$B$7,D1649,Q1649)*H1649</f>
        <v>8480.94</v>
      </c>
      <c r="T1649" s="49">
        <f ca="1">IF(R1649&gt;0,OFFSET(V!$I$7,D1649,R1649)*IF(R1649=1,H1649-9300,IF(R1649=2,H1649-18000,IF(R1649=3,H1649-45000,0))),0)</f>
        <v>0</v>
      </c>
      <c r="U1649" s="49">
        <f>IF(AND(I1649=1,H1649&gt;20000,H1649&lt;=45000),H1649*V!$G$7,0)+IF(AND(I1649=1,H1649&gt;45000,H1649&lt;=50000),V!$G$7/5000*(50000-H1649)*H1649,0)</f>
        <v>0</v>
      </c>
      <c r="V1649" s="50">
        <f t="shared" ca="1" si="870"/>
        <v>8480.94</v>
      </c>
      <c r="W1649" s="51">
        <v>0</v>
      </c>
      <c r="X1649" s="51">
        <v>0</v>
      </c>
      <c r="Y1649" s="52">
        <v>0</v>
      </c>
      <c r="Z1649" s="52">
        <v>7.939124642856437E-4</v>
      </c>
      <c r="AA1649" s="52">
        <v>0</v>
      </c>
      <c r="AB1649" s="138">
        <f t="shared" si="888"/>
        <v>0</v>
      </c>
      <c r="AC1649" s="52">
        <v>40356.97605160388</v>
      </c>
      <c r="AD1649" s="138">
        <f t="shared" si="871"/>
        <v>0</v>
      </c>
      <c r="AE1649" s="138">
        <f t="shared" si="872"/>
        <v>1079</v>
      </c>
      <c r="AF1649" s="138">
        <f t="shared" si="873"/>
        <v>0</v>
      </c>
      <c r="AG1649" s="138">
        <f t="shared" si="874"/>
        <v>0</v>
      </c>
      <c r="AH1649" s="29"/>
      <c r="AI1649" s="29"/>
      <c r="AJ1649" s="15"/>
      <c r="AK1649" s="51">
        <f t="shared" ca="1" si="875"/>
        <v>714349.69604581024</v>
      </c>
      <c r="AL1649" s="15">
        <f t="shared" ca="1" si="876"/>
        <v>780698.63604581018</v>
      </c>
      <c r="AM1649" s="49">
        <f t="shared" ca="1" si="877"/>
        <v>4732.4210698982315</v>
      </c>
      <c r="AN1649" s="49">
        <f t="shared" ca="1" si="878"/>
        <v>0</v>
      </c>
      <c r="AO1649" s="15"/>
      <c r="AP1649" s="49">
        <f t="shared" ca="1" si="879"/>
        <v>23483.902099852025</v>
      </c>
      <c r="AQ1649" s="15">
        <f t="shared" si="889"/>
        <v>40356.97605160388</v>
      </c>
      <c r="AR1649" s="15">
        <f t="shared" si="890"/>
        <v>0</v>
      </c>
      <c r="AS1649" s="15"/>
      <c r="AT1649" s="15"/>
      <c r="AU1649" s="51">
        <f t="shared" si="880"/>
        <v>0</v>
      </c>
      <c r="AV1649" s="51">
        <f t="shared" ca="1" si="881"/>
        <v>17610.871510483143</v>
      </c>
      <c r="AW1649" s="51">
        <f t="shared" ca="1" si="891"/>
        <v>0</v>
      </c>
      <c r="AX1649" s="15">
        <f t="shared" ca="1" si="892"/>
        <v>737.79755873128306</v>
      </c>
      <c r="AY1649" s="51">
        <f t="shared" ca="1" si="893"/>
        <v>-25.984242329354771</v>
      </c>
      <c r="AZ1649" s="52">
        <f t="shared" ca="1" si="882"/>
        <v>0</v>
      </c>
      <c r="BA1649" s="52">
        <f t="shared" ca="1" si="883"/>
        <v>0</v>
      </c>
      <c r="BB1649" s="52">
        <f t="shared" si="894"/>
        <v>0</v>
      </c>
      <c r="BC1649" s="39">
        <f t="shared" si="895"/>
        <v>0</v>
      </c>
      <c r="BD1649" s="51">
        <f t="shared" ca="1" si="896"/>
        <v>0</v>
      </c>
      <c r="BE1649" s="15">
        <f t="shared" ca="1" si="897"/>
        <v>41068.789368005811</v>
      </c>
      <c r="BF1649" s="62">
        <v>-25848.753493864966</v>
      </c>
      <c r="BG1649" s="15">
        <f t="shared" ca="1" si="898"/>
        <v>800651.09298984916</v>
      </c>
      <c r="BH1649" s="15"/>
      <c r="BI1649" s="15"/>
    </row>
    <row r="1650" spans="1:61" ht="11.25" x14ac:dyDescent="0.2">
      <c r="A1650" s="60">
        <v>62034</v>
      </c>
      <c r="B1650" s="20"/>
      <c r="C1650" s="20">
        <v>1</v>
      </c>
      <c r="D1650" s="20">
        <f t="shared" si="884"/>
        <v>6</v>
      </c>
      <c r="E1650" s="47">
        <f t="shared" si="899"/>
        <v>3</v>
      </c>
      <c r="F1650" s="47">
        <f t="shared" si="900"/>
        <v>63</v>
      </c>
      <c r="G1650" s="61" t="s">
        <v>1730</v>
      </c>
      <c r="H1650" s="61">
        <v>1288</v>
      </c>
      <c r="I1650" s="48"/>
      <c r="J1650" s="29">
        <f t="shared" si="885"/>
        <v>2076.1791044776119</v>
      </c>
      <c r="K1650" s="125">
        <v>99454.45</v>
      </c>
      <c r="L1650" s="125">
        <v>64182.47</v>
      </c>
      <c r="M1650" s="125">
        <v>30153</v>
      </c>
      <c r="N1650" s="126">
        <f t="shared" si="867"/>
        <v>126791.3673</v>
      </c>
      <c r="O1650" s="126">
        <f t="shared" ca="1" si="868"/>
        <v>376991.67246624682</v>
      </c>
      <c r="P1650" s="126">
        <f t="shared" ca="1" si="869"/>
        <v>75060</v>
      </c>
      <c r="Q1650" s="49">
        <f t="shared" si="886"/>
        <v>1</v>
      </c>
      <c r="R1650" s="49">
        <f t="shared" si="887"/>
        <v>0</v>
      </c>
      <c r="S1650" s="49">
        <f ca="1">OFFSET(V!$B$7,D1650,Q1650)*H1650</f>
        <v>10123.68</v>
      </c>
      <c r="T1650" s="49">
        <f ca="1">IF(R1650&gt;0,OFFSET(V!$I$7,D1650,R1650)*IF(R1650=1,H1650-9300,IF(R1650=2,H1650-18000,IF(R1650=3,H1650-45000,0))),0)</f>
        <v>0</v>
      </c>
      <c r="U1650" s="49">
        <f>IF(AND(I1650=1,H1650&gt;20000,H1650&lt;=45000),H1650*V!$G$7,0)+IF(AND(I1650=1,H1650&gt;45000,H1650&lt;=50000),V!$G$7/5000*(50000-H1650)*H1650,0)</f>
        <v>0</v>
      </c>
      <c r="V1650" s="50">
        <f t="shared" ca="1" si="870"/>
        <v>10123.68</v>
      </c>
      <c r="W1650" s="51">
        <v>0</v>
      </c>
      <c r="X1650" s="51">
        <v>0</v>
      </c>
      <c r="Y1650" s="52">
        <v>0</v>
      </c>
      <c r="Z1650" s="52">
        <v>8.2915112332528301E-4</v>
      </c>
      <c r="AA1650" s="52">
        <v>12107</v>
      </c>
      <c r="AB1650" s="138">
        <f t="shared" si="888"/>
        <v>11107</v>
      </c>
      <c r="AC1650" s="52">
        <v>42148.263860938088</v>
      </c>
      <c r="AD1650" s="138">
        <f t="shared" si="871"/>
        <v>0</v>
      </c>
      <c r="AE1650" s="138">
        <f t="shared" si="872"/>
        <v>1288</v>
      </c>
      <c r="AF1650" s="138">
        <f t="shared" si="873"/>
        <v>0</v>
      </c>
      <c r="AG1650" s="138">
        <f t="shared" si="874"/>
        <v>0</v>
      </c>
      <c r="AH1650" s="29"/>
      <c r="AI1650" s="29"/>
      <c r="AJ1650" s="15"/>
      <c r="AK1650" s="51">
        <f t="shared" ca="1" si="875"/>
        <v>852717.70945968817</v>
      </c>
      <c r="AL1650" s="15">
        <f t="shared" ca="1" si="876"/>
        <v>937901.38945968822</v>
      </c>
      <c r="AM1650" s="49">
        <f t="shared" ca="1" si="877"/>
        <v>5649.080943492977</v>
      </c>
      <c r="AN1650" s="49">
        <f t="shared" ca="1" si="878"/>
        <v>0</v>
      </c>
      <c r="AO1650" s="15"/>
      <c r="AP1650" s="49">
        <f t="shared" ca="1" si="879"/>
        <v>24526.260365081642</v>
      </c>
      <c r="AQ1650" s="15">
        <f t="shared" si="889"/>
        <v>42148.263860938088</v>
      </c>
      <c r="AR1650" s="15">
        <f t="shared" si="890"/>
        <v>0</v>
      </c>
      <c r="AS1650" s="15"/>
      <c r="AT1650" s="15"/>
      <c r="AU1650" s="51">
        <f t="shared" si="880"/>
        <v>5553.5</v>
      </c>
      <c r="AV1650" s="51">
        <f t="shared" ca="1" si="881"/>
        <v>21022.059782671258</v>
      </c>
      <c r="AW1650" s="51">
        <f t="shared" ca="1" si="891"/>
        <v>0</v>
      </c>
      <c r="AX1650" s="15">
        <f t="shared" ca="1" si="892"/>
        <v>8953.5562868148118</v>
      </c>
      <c r="AY1650" s="51">
        <f t="shared" ca="1" si="893"/>
        <v>-315.33226630104514</v>
      </c>
      <c r="AZ1650" s="52">
        <f t="shared" ca="1" si="882"/>
        <v>0</v>
      </c>
      <c r="BA1650" s="52">
        <f t="shared" ca="1" si="883"/>
        <v>0</v>
      </c>
      <c r="BB1650" s="52">
        <f t="shared" si="894"/>
        <v>0</v>
      </c>
      <c r="BC1650" s="39">
        <f t="shared" si="895"/>
        <v>0</v>
      </c>
      <c r="BD1650" s="51">
        <f t="shared" ca="1" si="896"/>
        <v>0</v>
      </c>
      <c r="BE1650" s="15">
        <f t="shared" ca="1" si="897"/>
        <v>50786.487881451852</v>
      </c>
      <c r="BF1650" s="62">
        <v>-21413.021103061325</v>
      </c>
      <c r="BG1650" s="15">
        <f t="shared" ca="1" si="898"/>
        <v>972923.93718157173</v>
      </c>
      <c r="BH1650" s="15"/>
      <c r="BI1650" s="15"/>
    </row>
    <row r="1651" spans="1:61" ht="11.25" x14ac:dyDescent="0.2">
      <c r="A1651" s="60">
        <v>62036</v>
      </c>
      <c r="B1651" s="20"/>
      <c r="C1651" s="20">
        <v>1</v>
      </c>
      <c r="D1651" s="20">
        <f t="shared" si="884"/>
        <v>6</v>
      </c>
      <c r="E1651" s="47">
        <f t="shared" si="899"/>
        <v>3</v>
      </c>
      <c r="F1651" s="47">
        <f t="shared" si="900"/>
        <v>63</v>
      </c>
      <c r="G1651" s="61" t="s">
        <v>1731</v>
      </c>
      <c r="H1651" s="61">
        <v>1389</v>
      </c>
      <c r="I1651" s="48"/>
      <c r="J1651" s="29">
        <f t="shared" si="885"/>
        <v>2238.9850746268658</v>
      </c>
      <c r="K1651" s="125">
        <v>100794.55</v>
      </c>
      <c r="L1651" s="125">
        <v>142944.64000000001</v>
      </c>
      <c r="M1651" s="125">
        <v>32075</v>
      </c>
      <c r="N1651" s="126">
        <f t="shared" si="867"/>
        <v>160395.48560000001</v>
      </c>
      <c r="O1651" s="126">
        <f t="shared" ca="1" si="868"/>
        <v>406553.90765187645</v>
      </c>
      <c r="P1651" s="126">
        <f t="shared" ca="1" si="869"/>
        <v>73848</v>
      </c>
      <c r="Q1651" s="49">
        <f t="shared" si="886"/>
        <v>1</v>
      </c>
      <c r="R1651" s="49">
        <f t="shared" si="887"/>
        <v>0</v>
      </c>
      <c r="S1651" s="49">
        <f ca="1">OFFSET(V!$B$7,D1651,Q1651)*H1651</f>
        <v>10917.54</v>
      </c>
      <c r="T1651" s="49">
        <f ca="1">IF(R1651&gt;0,OFFSET(V!$I$7,D1651,R1651)*IF(R1651=1,H1651-9300,IF(R1651=2,H1651-18000,IF(R1651=3,H1651-45000,0))),0)</f>
        <v>0</v>
      </c>
      <c r="U1651" s="49">
        <f>IF(AND(I1651=1,H1651&gt;20000,H1651&lt;=45000),H1651*V!$G$7,0)+IF(AND(I1651=1,H1651&gt;45000,H1651&lt;=50000),V!$G$7/5000*(50000-H1651)*H1651,0)</f>
        <v>0</v>
      </c>
      <c r="V1651" s="50">
        <f t="shared" ca="1" si="870"/>
        <v>10917.54</v>
      </c>
      <c r="W1651" s="51">
        <v>0</v>
      </c>
      <c r="X1651" s="51">
        <v>0</v>
      </c>
      <c r="Y1651" s="52">
        <v>0</v>
      </c>
      <c r="Z1651" s="52">
        <v>1.0773428220155984E-3</v>
      </c>
      <c r="AA1651" s="52">
        <v>0</v>
      </c>
      <c r="AB1651" s="138">
        <f t="shared" si="888"/>
        <v>0</v>
      </c>
      <c r="AC1651" s="52">
        <v>54764.599906580734</v>
      </c>
      <c r="AD1651" s="138">
        <f t="shared" si="871"/>
        <v>0</v>
      </c>
      <c r="AE1651" s="138">
        <f t="shared" si="872"/>
        <v>1389</v>
      </c>
      <c r="AF1651" s="138">
        <f t="shared" si="873"/>
        <v>0</v>
      </c>
      <c r="AG1651" s="138">
        <f t="shared" si="874"/>
        <v>0</v>
      </c>
      <c r="AH1651" s="29"/>
      <c r="AI1651" s="29"/>
      <c r="AJ1651" s="15"/>
      <c r="AK1651" s="51">
        <f t="shared" ca="1" si="875"/>
        <v>919584.5484778781</v>
      </c>
      <c r="AL1651" s="15">
        <f t="shared" ca="1" si="876"/>
        <v>1004350.0884778781</v>
      </c>
      <c r="AM1651" s="49">
        <f t="shared" ca="1" si="877"/>
        <v>6092.0601168569456</v>
      </c>
      <c r="AN1651" s="49">
        <f t="shared" ca="1" si="878"/>
        <v>0</v>
      </c>
      <c r="AO1651" s="15"/>
      <c r="AP1651" s="49">
        <f t="shared" ca="1" si="879"/>
        <v>31867.761873417054</v>
      </c>
      <c r="AQ1651" s="15">
        <f t="shared" si="889"/>
        <v>54764.599906580734</v>
      </c>
      <c r="AR1651" s="15">
        <f t="shared" si="890"/>
        <v>0</v>
      </c>
      <c r="AS1651" s="15"/>
      <c r="AT1651" s="15"/>
      <c r="AU1651" s="51">
        <f t="shared" si="880"/>
        <v>0</v>
      </c>
      <c r="AV1651" s="51">
        <f t="shared" ca="1" si="881"/>
        <v>22670.528756312404</v>
      </c>
      <c r="AW1651" s="51">
        <f t="shared" ca="1" si="891"/>
        <v>0</v>
      </c>
      <c r="AX1651" s="15">
        <f t="shared" ca="1" si="892"/>
        <v>0</v>
      </c>
      <c r="AY1651" s="51">
        <f t="shared" ca="1" si="893"/>
        <v>0</v>
      </c>
      <c r="AZ1651" s="52">
        <f t="shared" ca="1" si="882"/>
        <v>0</v>
      </c>
      <c r="BA1651" s="52">
        <f t="shared" ca="1" si="883"/>
        <v>0</v>
      </c>
      <c r="BB1651" s="52">
        <f t="shared" si="894"/>
        <v>0</v>
      </c>
      <c r="BC1651" s="39">
        <f t="shared" si="895"/>
        <v>0</v>
      </c>
      <c r="BD1651" s="51">
        <f t="shared" ca="1" si="896"/>
        <v>0</v>
      </c>
      <c r="BE1651" s="15">
        <f t="shared" ca="1" si="897"/>
        <v>54538.290629729454</v>
      </c>
      <c r="BF1651" s="62">
        <v>-31196.452720793386</v>
      </c>
      <c r="BG1651" s="15">
        <f t="shared" ca="1" si="898"/>
        <v>1033783.9865036712</v>
      </c>
      <c r="BH1651" s="15"/>
      <c r="BI1651" s="15"/>
    </row>
    <row r="1652" spans="1:61" ht="11.25" x14ac:dyDescent="0.2">
      <c r="A1652" s="60">
        <v>62038</v>
      </c>
      <c r="B1652" s="20"/>
      <c r="C1652" s="20">
        <v>1</v>
      </c>
      <c r="D1652" s="20">
        <f t="shared" si="884"/>
        <v>6</v>
      </c>
      <c r="E1652" s="47">
        <f t="shared" si="899"/>
        <v>5</v>
      </c>
      <c r="F1652" s="47">
        <f t="shared" si="900"/>
        <v>65</v>
      </c>
      <c r="G1652" s="61" t="s">
        <v>1732</v>
      </c>
      <c r="H1652" s="61">
        <v>7308</v>
      </c>
      <c r="I1652" s="48"/>
      <c r="J1652" s="29">
        <f t="shared" si="885"/>
        <v>11780.059701492537</v>
      </c>
      <c r="K1652" s="125">
        <v>725429.45000000007</v>
      </c>
      <c r="L1652" s="125">
        <v>3893039.14</v>
      </c>
      <c r="M1652" s="125">
        <v>0</v>
      </c>
      <c r="N1652" s="126">
        <f t="shared" si="867"/>
        <v>2040594.4686000003</v>
      </c>
      <c r="O1652" s="126">
        <f t="shared" ca="1" si="868"/>
        <v>2139017.9676889223</v>
      </c>
      <c r="P1652" s="126">
        <f t="shared" ca="1" si="869"/>
        <v>29527</v>
      </c>
      <c r="Q1652" s="49">
        <f t="shared" si="886"/>
        <v>1</v>
      </c>
      <c r="R1652" s="49">
        <f t="shared" si="887"/>
        <v>0</v>
      </c>
      <c r="S1652" s="49">
        <f ca="1">OFFSET(V!$B$7,D1652,Q1652)*H1652</f>
        <v>57440.880000000005</v>
      </c>
      <c r="T1652" s="49">
        <f ca="1">IF(R1652&gt;0,OFFSET(V!$I$7,D1652,R1652)*IF(R1652=1,H1652-9300,IF(R1652=2,H1652-18000,IF(R1652=3,H1652-45000,0))),0)</f>
        <v>0</v>
      </c>
      <c r="U1652" s="49">
        <f>IF(AND(I1652=1,H1652&gt;20000,H1652&lt;=45000),H1652*V!$G$7,0)+IF(AND(I1652=1,H1652&gt;45000,H1652&lt;=50000),V!$G$7/5000*(50000-H1652)*H1652,0)</f>
        <v>0</v>
      </c>
      <c r="V1652" s="50">
        <f t="shared" ca="1" si="870"/>
        <v>57440.880000000005</v>
      </c>
      <c r="W1652" s="51">
        <v>47474.039999999994</v>
      </c>
      <c r="X1652" s="51">
        <v>0</v>
      </c>
      <c r="Y1652" s="52">
        <v>3.547910948259409E-3</v>
      </c>
      <c r="Z1652" s="52">
        <v>8.4335106690112804E-3</v>
      </c>
      <c r="AA1652" s="52">
        <v>20326</v>
      </c>
      <c r="AB1652" s="138">
        <f t="shared" si="888"/>
        <v>19326</v>
      </c>
      <c r="AC1652" s="52">
        <v>428700.90017604048</v>
      </c>
      <c r="AD1652" s="138">
        <f t="shared" si="871"/>
        <v>0</v>
      </c>
      <c r="AE1652" s="138">
        <f t="shared" si="872"/>
        <v>7308</v>
      </c>
      <c r="AF1652" s="138">
        <f t="shared" si="873"/>
        <v>0</v>
      </c>
      <c r="AG1652" s="138">
        <f t="shared" si="874"/>
        <v>0</v>
      </c>
      <c r="AH1652" s="29"/>
      <c r="AI1652" s="29"/>
      <c r="AJ1652" s="15"/>
      <c r="AK1652" s="51">
        <f t="shared" ca="1" si="875"/>
        <v>4838246.1341082305</v>
      </c>
      <c r="AL1652" s="15">
        <f t="shared" ca="1" si="876"/>
        <v>4972688.0541082304</v>
      </c>
      <c r="AM1652" s="49">
        <f t="shared" ca="1" si="877"/>
        <v>32052.394048949285</v>
      </c>
      <c r="AN1652" s="49">
        <f t="shared" ca="1" si="878"/>
        <v>4920.2163190342353</v>
      </c>
      <c r="AO1652" s="15"/>
      <c r="AP1652" s="49">
        <f t="shared" ca="1" si="879"/>
        <v>249462.94184627</v>
      </c>
      <c r="AQ1652" s="15">
        <f t="shared" si="889"/>
        <v>428700.90017604048</v>
      </c>
      <c r="AR1652" s="15">
        <f t="shared" si="890"/>
        <v>0</v>
      </c>
      <c r="AS1652" s="15"/>
      <c r="AT1652" s="15"/>
      <c r="AU1652" s="51">
        <f t="shared" si="880"/>
        <v>9663</v>
      </c>
      <c r="AV1652" s="51">
        <f t="shared" ca="1" si="881"/>
        <v>119277.33920167823</v>
      </c>
      <c r="AW1652" s="51">
        <f t="shared" ca="1" si="891"/>
        <v>7427.5291104881908</v>
      </c>
      <c r="AX1652" s="15">
        <f t="shared" ca="1" si="892"/>
        <v>0</v>
      </c>
      <c r="AY1652" s="51">
        <f t="shared" ca="1" si="893"/>
        <v>0</v>
      </c>
      <c r="AZ1652" s="52">
        <f t="shared" ca="1" si="882"/>
        <v>0</v>
      </c>
      <c r="BA1652" s="52">
        <f t="shared" ca="1" si="883"/>
        <v>0</v>
      </c>
      <c r="BB1652" s="52">
        <f t="shared" si="894"/>
        <v>0</v>
      </c>
      <c r="BC1652" s="39">
        <f t="shared" si="895"/>
        <v>0</v>
      </c>
      <c r="BD1652" s="51">
        <f t="shared" ca="1" si="896"/>
        <v>0</v>
      </c>
      <c r="BE1652" s="15">
        <f t="shared" ca="1" si="897"/>
        <v>385830.81015843642</v>
      </c>
      <c r="BF1652" s="62">
        <v>-252385.58660740647</v>
      </c>
      <c r="BG1652" s="15">
        <f t="shared" ca="1" si="898"/>
        <v>5143105.8880272433</v>
      </c>
      <c r="BH1652" s="15"/>
      <c r="BI1652" s="15"/>
    </row>
    <row r="1653" spans="1:61" ht="11.25" x14ac:dyDescent="0.2">
      <c r="A1653" s="60">
        <v>62039</v>
      </c>
      <c r="B1653" s="20"/>
      <c r="C1653" s="20">
        <v>1</v>
      </c>
      <c r="D1653" s="20">
        <f t="shared" si="884"/>
        <v>6</v>
      </c>
      <c r="E1653" s="47">
        <f t="shared" si="899"/>
        <v>3</v>
      </c>
      <c r="F1653" s="47">
        <f t="shared" si="900"/>
        <v>63</v>
      </c>
      <c r="G1653" s="61" t="s">
        <v>1733</v>
      </c>
      <c r="H1653" s="61">
        <v>1837</v>
      </c>
      <c r="I1653" s="48"/>
      <c r="J1653" s="29">
        <f t="shared" si="885"/>
        <v>2961.1343283582091</v>
      </c>
      <c r="K1653" s="125">
        <v>148342.70000000001</v>
      </c>
      <c r="L1653" s="125">
        <v>184523.88</v>
      </c>
      <c r="M1653" s="125">
        <v>33034</v>
      </c>
      <c r="N1653" s="126">
        <f t="shared" si="867"/>
        <v>211805.05720000001</v>
      </c>
      <c r="O1653" s="126">
        <f t="shared" ca="1" si="868"/>
        <v>537681.44590100576</v>
      </c>
      <c r="P1653" s="126">
        <f t="shared" ca="1" si="869"/>
        <v>97763</v>
      </c>
      <c r="Q1653" s="49">
        <f t="shared" si="886"/>
        <v>1</v>
      </c>
      <c r="R1653" s="49">
        <f t="shared" si="887"/>
        <v>0</v>
      </c>
      <c r="S1653" s="49">
        <f ca="1">OFFSET(V!$B$7,D1653,Q1653)*H1653</f>
        <v>14438.82</v>
      </c>
      <c r="T1653" s="49">
        <f ca="1">IF(R1653&gt;0,OFFSET(V!$I$7,D1653,R1653)*IF(R1653=1,H1653-9300,IF(R1653=2,H1653-18000,IF(R1653=3,H1653-45000,0))),0)</f>
        <v>0</v>
      </c>
      <c r="U1653" s="49">
        <f>IF(AND(I1653=1,H1653&gt;20000,H1653&lt;=45000),H1653*V!$G$7,0)+IF(AND(I1653=1,H1653&gt;45000,H1653&lt;=50000),V!$G$7/5000*(50000-H1653)*H1653,0)</f>
        <v>0</v>
      </c>
      <c r="V1653" s="50">
        <f t="shared" ca="1" si="870"/>
        <v>14438.82</v>
      </c>
      <c r="W1653" s="51">
        <v>0</v>
      </c>
      <c r="X1653" s="51">
        <v>0</v>
      </c>
      <c r="Y1653" s="52">
        <v>0</v>
      </c>
      <c r="Z1653" s="52">
        <v>1.1048351426290017E-3</v>
      </c>
      <c r="AA1653" s="52">
        <v>16110</v>
      </c>
      <c r="AB1653" s="138">
        <f t="shared" si="888"/>
        <v>15110</v>
      </c>
      <c r="AC1653" s="52">
        <v>56162.117862916712</v>
      </c>
      <c r="AD1653" s="138">
        <f t="shared" si="871"/>
        <v>0</v>
      </c>
      <c r="AE1653" s="138">
        <f t="shared" si="872"/>
        <v>1837</v>
      </c>
      <c r="AF1653" s="138">
        <f t="shared" si="873"/>
        <v>0</v>
      </c>
      <c r="AG1653" s="138">
        <f t="shared" si="874"/>
        <v>0</v>
      </c>
      <c r="AH1653" s="29"/>
      <c r="AI1653" s="29"/>
      <c r="AJ1653" s="15"/>
      <c r="AK1653" s="51">
        <f t="shared" ca="1" si="875"/>
        <v>1216182.0126377698</v>
      </c>
      <c r="AL1653" s="15">
        <f t="shared" ca="1" si="876"/>
        <v>1328383.8326377699</v>
      </c>
      <c r="AM1653" s="49">
        <f t="shared" ca="1" si="877"/>
        <v>8056.9578363327637</v>
      </c>
      <c r="AN1653" s="49">
        <f t="shared" ca="1" si="878"/>
        <v>0</v>
      </c>
      <c r="AO1653" s="15"/>
      <c r="AP1653" s="49">
        <f t="shared" ca="1" si="879"/>
        <v>32680.983726992356</v>
      </c>
      <c r="AQ1653" s="15">
        <f t="shared" si="889"/>
        <v>56162.117862916712</v>
      </c>
      <c r="AR1653" s="15">
        <f t="shared" si="890"/>
        <v>0</v>
      </c>
      <c r="AS1653" s="15"/>
      <c r="AT1653" s="15"/>
      <c r="AU1653" s="51">
        <f t="shared" si="880"/>
        <v>7555</v>
      </c>
      <c r="AV1653" s="51">
        <f t="shared" ca="1" si="881"/>
        <v>29982.549550285017</v>
      </c>
      <c r="AW1653" s="51">
        <f t="shared" ca="1" si="891"/>
        <v>0</v>
      </c>
      <c r="AX1653" s="15">
        <f t="shared" ca="1" si="892"/>
        <v>14056.415414360657</v>
      </c>
      <c r="AY1653" s="51">
        <f t="shared" ca="1" si="893"/>
        <v>-495.04813357867573</v>
      </c>
      <c r="AZ1653" s="52">
        <f t="shared" ca="1" si="882"/>
        <v>0</v>
      </c>
      <c r="BA1653" s="52">
        <f t="shared" ca="1" si="883"/>
        <v>0</v>
      </c>
      <c r="BB1653" s="52">
        <f t="shared" si="894"/>
        <v>0</v>
      </c>
      <c r="BC1653" s="39">
        <f t="shared" si="895"/>
        <v>0</v>
      </c>
      <c r="BD1653" s="51">
        <f t="shared" ca="1" si="896"/>
        <v>0</v>
      </c>
      <c r="BE1653" s="15">
        <f t="shared" ca="1" si="897"/>
        <v>69723.485143698694</v>
      </c>
      <c r="BF1653" s="62">
        <v>-33419.694465387722</v>
      </c>
      <c r="BG1653" s="15">
        <f t="shared" ca="1" si="898"/>
        <v>1372744.5811524137</v>
      </c>
      <c r="BH1653" s="15"/>
      <c r="BI1653" s="15"/>
    </row>
    <row r="1654" spans="1:61" ht="11.25" x14ac:dyDescent="0.2">
      <c r="A1654" s="60">
        <v>62040</v>
      </c>
      <c r="B1654" s="20"/>
      <c r="C1654" s="20">
        <v>1</v>
      </c>
      <c r="D1654" s="20">
        <f t="shared" si="884"/>
        <v>6</v>
      </c>
      <c r="E1654" s="47">
        <f t="shared" si="899"/>
        <v>6</v>
      </c>
      <c r="F1654" s="47">
        <f t="shared" si="900"/>
        <v>66</v>
      </c>
      <c r="G1654" s="61" t="s">
        <v>1734</v>
      </c>
      <c r="H1654" s="61">
        <v>10141</v>
      </c>
      <c r="I1654" s="48"/>
      <c r="J1654" s="29">
        <f t="shared" si="885"/>
        <v>16901.666666666664</v>
      </c>
      <c r="K1654" s="125">
        <v>1015636.5000000001</v>
      </c>
      <c r="L1654" s="125">
        <v>3572879.53</v>
      </c>
      <c r="M1654" s="125">
        <v>58089</v>
      </c>
      <c r="N1654" s="126">
        <f t="shared" si="867"/>
        <v>2182770.2966999998</v>
      </c>
      <c r="O1654" s="126">
        <f t="shared" ca="1" si="868"/>
        <v>3068997.0679272818</v>
      </c>
      <c r="P1654" s="126">
        <f t="shared" ca="1" si="869"/>
        <v>265868</v>
      </c>
      <c r="Q1654" s="49">
        <f t="shared" si="886"/>
        <v>2</v>
      </c>
      <c r="R1654" s="49">
        <f t="shared" si="887"/>
        <v>0</v>
      </c>
      <c r="S1654" s="49">
        <f ca="1">OFFSET(V!$B$7,D1654,Q1654)*H1654</f>
        <v>876790.86</v>
      </c>
      <c r="T1654" s="49">
        <f ca="1">IF(R1654&gt;0,OFFSET(V!$I$7,D1654,R1654)*IF(R1654=1,H1654-9300,IF(R1654=2,H1654-18000,IF(R1654=3,H1654-45000,0))),0)</f>
        <v>0</v>
      </c>
      <c r="U1654" s="49">
        <f>IF(AND(I1654=1,H1654&gt;20000,H1654&lt;=45000),H1654*V!$G$7,0)+IF(AND(I1654=1,H1654&gt;45000,H1654&lt;=50000),V!$G$7/5000*(50000-H1654)*H1654,0)</f>
        <v>0</v>
      </c>
      <c r="V1654" s="50">
        <f t="shared" ca="1" si="870"/>
        <v>876790.86</v>
      </c>
      <c r="W1654" s="51">
        <v>74658.100000000006</v>
      </c>
      <c r="X1654" s="51">
        <v>0</v>
      </c>
      <c r="Y1654" s="52">
        <v>1.4592417302098511E-2</v>
      </c>
      <c r="Z1654" s="52">
        <v>1.20575964660482E-2</v>
      </c>
      <c r="AA1654" s="52">
        <v>25168</v>
      </c>
      <c r="AB1654" s="138">
        <f t="shared" si="888"/>
        <v>24168</v>
      </c>
      <c r="AC1654" s="52">
        <v>612924.16193271009</v>
      </c>
      <c r="AD1654" s="138">
        <f t="shared" si="871"/>
        <v>1</v>
      </c>
      <c r="AE1654" s="138">
        <f t="shared" si="872"/>
        <v>0</v>
      </c>
      <c r="AF1654" s="138">
        <f t="shared" si="873"/>
        <v>10141</v>
      </c>
      <c r="AG1654" s="138">
        <f t="shared" si="874"/>
        <v>16901.666666666664</v>
      </c>
      <c r="AH1654" s="29"/>
      <c r="AI1654" s="29"/>
      <c r="AJ1654" s="15"/>
      <c r="AK1654" s="51">
        <f t="shared" ca="1" si="875"/>
        <v>6941766.4665676607</v>
      </c>
      <c r="AL1654" s="15">
        <f t="shared" ca="1" si="876"/>
        <v>8159083.4265676606</v>
      </c>
      <c r="AM1654" s="49">
        <f t="shared" ca="1" si="877"/>
        <v>44477.740565188105</v>
      </c>
      <c r="AN1654" s="49">
        <f t="shared" ca="1" si="878"/>
        <v>20236.654975561425</v>
      </c>
      <c r="AO1654" s="15"/>
      <c r="AP1654" s="49">
        <f t="shared" ca="1" si="879"/>
        <v>356663.26919679024</v>
      </c>
      <c r="AQ1654" s="15">
        <f t="shared" si="889"/>
        <v>0</v>
      </c>
      <c r="AR1654" s="15">
        <f t="shared" si="890"/>
        <v>612924.16193271009</v>
      </c>
      <c r="AS1654" s="15"/>
      <c r="AT1654" s="15"/>
      <c r="AU1654" s="51">
        <f t="shared" si="880"/>
        <v>0</v>
      </c>
      <c r="AV1654" s="51">
        <f t="shared" ca="1" si="881"/>
        <v>0</v>
      </c>
      <c r="AW1654" s="51">
        <f t="shared" si="891"/>
        <v>0</v>
      </c>
      <c r="AX1654" s="15">
        <f t="shared" si="892"/>
        <v>0</v>
      </c>
      <c r="AY1654" s="51">
        <f t="shared" ca="1" si="893"/>
        <v>0</v>
      </c>
      <c r="AZ1654" s="52">
        <f t="shared" ca="1" si="882"/>
        <v>137669.9950175329</v>
      </c>
      <c r="BA1654" s="52">
        <f t="shared" ca="1" si="883"/>
        <v>109575.22120543904</v>
      </c>
      <c r="BB1654" s="52">
        <f t="shared" ca="1" si="894"/>
        <v>0</v>
      </c>
      <c r="BC1654" s="39">
        <f t="shared" ca="1" si="895"/>
        <v>0</v>
      </c>
      <c r="BD1654" s="51">
        <f t="shared" ca="1" si="896"/>
        <v>0</v>
      </c>
      <c r="BE1654" s="15">
        <f t="shared" ca="1" si="897"/>
        <v>603908.4854197622</v>
      </c>
      <c r="BF1654" s="62">
        <v>-340479.34261181345</v>
      </c>
      <c r="BG1654" s="15">
        <f t="shared" ca="1" si="898"/>
        <v>8487226.9649163578</v>
      </c>
      <c r="BH1654" s="15"/>
      <c r="BI1654" s="15"/>
    </row>
    <row r="1655" spans="1:61" ht="11.25" x14ac:dyDescent="0.2">
      <c r="A1655" s="60">
        <v>62041</v>
      </c>
      <c r="B1655" s="20"/>
      <c r="C1655" s="20">
        <v>1</v>
      </c>
      <c r="D1655" s="20">
        <f t="shared" si="884"/>
        <v>6</v>
      </c>
      <c r="E1655" s="47">
        <f t="shared" si="899"/>
        <v>6</v>
      </c>
      <c r="F1655" s="47">
        <f t="shared" si="900"/>
        <v>66</v>
      </c>
      <c r="G1655" s="61" t="s">
        <v>1735</v>
      </c>
      <c r="H1655" s="61">
        <v>12491</v>
      </c>
      <c r="I1655" s="48"/>
      <c r="J1655" s="29">
        <f t="shared" si="885"/>
        <v>20818.333333333332</v>
      </c>
      <c r="K1655" s="125">
        <v>955786.85</v>
      </c>
      <c r="L1655" s="125">
        <v>3364886.17</v>
      </c>
      <c r="M1655" s="125">
        <v>110392</v>
      </c>
      <c r="N1655" s="126">
        <f t="shared" si="867"/>
        <v>2110864.1383000002</v>
      </c>
      <c r="O1655" s="126">
        <f t="shared" ca="1" si="868"/>
        <v>3780183.6481096223</v>
      </c>
      <c r="P1655" s="126">
        <f t="shared" ca="1" si="869"/>
        <v>500796</v>
      </c>
      <c r="Q1655" s="49">
        <f t="shared" si="886"/>
        <v>2</v>
      </c>
      <c r="R1655" s="49">
        <f t="shared" si="887"/>
        <v>0</v>
      </c>
      <c r="S1655" s="49">
        <f ca="1">OFFSET(V!$B$7,D1655,Q1655)*H1655</f>
        <v>1079971.8599999999</v>
      </c>
      <c r="T1655" s="49">
        <f ca="1">IF(R1655&gt;0,OFFSET(V!$I$7,D1655,R1655)*IF(R1655=1,H1655-9300,IF(R1655=2,H1655-18000,IF(R1655=3,H1655-45000,0))),0)</f>
        <v>0</v>
      </c>
      <c r="U1655" s="49">
        <f>IF(AND(I1655=1,H1655&gt;20000,H1655&lt;=45000),H1655*V!$G$7,0)+IF(AND(I1655=1,H1655&gt;45000,H1655&lt;=50000),V!$G$7/5000*(50000-H1655)*H1655,0)</f>
        <v>0</v>
      </c>
      <c r="V1655" s="50">
        <f t="shared" ca="1" si="870"/>
        <v>1079971.8599999999</v>
      </c>
      <c r="W1655" s="51">
        <v>93893.8</v>
      </c>
      <c r="X1655" s="51">
        <v>0</v>
      </c>
      <c r="Y1655" s="52">
        <v>0</v>
      </c>
      <c r="Z1655" s="52">
        <v>1.1920367731853955E-2</v>
      </c>
      <c r="AA1655" s="52">
        <v>13398</v>
      </c>
      <c r="AB1655" s="138">
        <f t="shared" si="888"/>
        <v>12398</v>
      </c>
      <c r="AC1655" s="52">
        <v>605948.40958140732</v>
      </c>
      <c r="AD1655" s="138">
        <f t="shared" si="871"/>
        <v>1</v>
      </c>
      <c r="AE1655" s="138">
        <f t="shared" si="872"/>
        <v>0</v>
      </c>
      <c r="AF1655" s="138">
        <f t="shared" si="873"/>
        <v>12491</v>
      </c>
      <c r="AG1655" s="138">
        <f t="shared" si="874"/>
        <v>20818.333333333332</v>
      </c>
      <c r="AH1655" s="29"/>
      <c r="AI1655" s="29"/>
      <c r="AJ1655" s="15"/>
      <c r="AK1655" s="51">
        <f t="shared" ca="1" si="875"/>
        <v>8550399.8554281294</v>
      </c>
      <c r="AL1655" s="15">
        <f t="shared" ca="1" si="876"/>
        <v>10225061.51542813</v>
      </c>
      <c r="AM1655" s="49">
        <f t="shared" ca="1" si="877"/>
        <v>54784.68172761707</v>
      </c>
      <c r="AN1655" s="49">
        <f t="shared" ca="1" si="878"/>
        <v>0</v>
      </c>
      <c r="AO1655" s="15"/>
      <c r="AP1655" s="49">
        <f t="shared" ca="1" si="879"/>
        <v>352604.04818178329</v>
      </c>
      <c r="AQ1655" s="15">
        <f t="shared" si="889"/>
        <v>0</v>
      </c>
      <c r="AR1655" s="15">
        <f t="shared" si="890"/>
        <v>605948.40958140732</v>
      </c>
      <c r="AS1655" s="15"/>
      <c r="AT1655" s="15"/>
      <c r="AU1655" s="51">
        <f t="shared" si="880"/>
        <v>0</v>
      </c>
      <c r="AV1655" s="51">
        <f t="shared" ca="1" si="881"/>
        <v>0</v>
      </c>
      <c r="AW1655" s="51">
        <f t="shared" si="891"/>
        <v>0</v>
      </c>
      <c r="AX1655" s="15">
        <f t="shared" si="892"/>
        <v>0</v>
      </c>
      <c r="AY1655" s="51">
        <f t="shared" ca="1" si="893"/>
        <v>0</v>
      </c>
      <c r="AZ1655" s="52">
        <f t="shared" ca="1" si="882"/>
        <v>169572.6168784147</v>
      </c>
      <c r="BA1655" s="52">
        <f t="shared" ca="1" si="883"/>
        <v>134967.36890613739</v>
      </c>
      <c r="BB1655" s="52">
        <f t="shared" ca="1" si="894"/>
        <v>0</v>
      </c>
      <c r="BC1655" s="39">
        <f t="shared" ca="1" si="895"/>
        <v>51195.624384928029</v>
      </c>
      <c r="BD1655" s="51">
        <f t="shared" ca="1" si="896"/>
        <v>0</v>
      </c>
      <c r="BE1655" s="15">
        <f t="shared" ca="1" si="897"/>
        <v>657144.03396633535</v>
      </c>
      <c r="BF1655" s="62">
        <v>-315329.43311105762</v>
      </c>
      <c r="BG1655" s="15">
        <f t="shared" ca="1" si="898"/>
        <v>10621660.798011024</v>
      </c>
      <c r="BH1655" s="15"/>
      <c r="BI1655" s="15"/>
    </row>
    <row r="1656" spans="1:61" ht="11.25" x14ac:dyDescent="0.2">
      <c r="A1656" s="60">
        <v>62042</v>
      </c>
      <c r="B1656" s="20"/>
      <c r="C1656" s="20">
        <v>1</v>
      </c>
      <c r="D1656" s="20">
        <f t="shared" si="884"/>
        <v>6</v>
      </c>
      <c r="E1656" s="47">
        <f t="shared" si="899"/>
        <v>4</v>
      </c>
      <c r="F1656" s="47">
        <f t="shared" si="900"/>
        <v>64</v>
      </c>
      <c r="G1656" s="61" t="s">
        <v>1736</v>
      </c>
      <c r="H1656" s="61">
        <v>3873</v>
      </c>
      <c r="I1656" s="48"/>
      <c r="J1656" s="29">
        <f t="shared" si="885"/>
        <v>6243.0447761194027</v>
      </c>
      <c r="K1656" s="125">
        <v>341873.25</v>
      </c>
      <c r="L1656" s="125">
        <v>799330.42999999993</v>
      </c>
      <c r="M1656" s="125">
        <v>48308</v>
      </c>
      <c r="N1656" s="126">
        <f t="shared" si="867"/>
        <v>606195.60770000005</v>
      </c>
      <c r="O1656" s="126">
        <f t="shared" ca="1" si="868"/>
        <v>1133609.2759796381</v>
      </c>
      <c r="P1656" s="126">
        <f t="shared" ca="1" si="869"/>
        <v>158224</v>
      </c>
      <c r="Q1656" s="49">
        <f t="shared" si="886"/>
        <v>1</v>
      </c>
      <c r="R1656" s="49">
        <f t="shared" si="887"/>
        <v>0</v>
      </c>
      <c r="S1656" s="49">
        <f ca="1">OFFSET(V!$B$7,D1656,Q1656)*H1656</f>
        <v>30441.780000000002</v>
      </c>
      <c r="T1656" s="49">
        <f ca="1">IF(R1656&gt;0,OFFSET(V!$I$7,D1656,R1656)*IF(R1656=1,H1656-9300,IF(R1656=2,H1656-18000,IF(R1656=3,H1656-45000,0))),0)</f>
        <v>0</v>
      </c>
      <c r="U1656" s="49">
        <f>IF(AND(I1656=1,H1656&gt;20000,H1656&lt;=45000),H1656*V!$G$7,0)+IF(AND(I1656=1,H1656&gt;45000,H1656&lt;=50000),V!$G$7/5000*(50000-H1656)*H1656,0)</f>
        <v>0</v>
      </c>
      <c r="V1656" s="50">
        <f t="shared" ca="1" si="870"/>
        <v>30441.780000000002</v>
      </c>
      <c r="W1656" s="51">
        <v>9122.880000000001</v>
      </c>
      <c r="X1656" s="51">
        <v>0</v>
      </c>
      <c r="Y1656" s="52">
        <v>0</v>
      </c>
      <c r="Z1656" s="52">
        <v>3.1002576805778531E-3</v>
      </c>
      <c r="AA1656" s="52">
        <v>14899</v>
      </c>
      <c r="AB1656" s="138">
        <f t="shared" si="888"/>
        <v>13899</v>
      </c>
      <c r="AC1656" s="52">
        <v>157595.4914392996</v>
      </c>
      <c r="AD1656" s="138">
        <f t="shared" si="871"/>
        <v>0</v>
      </c>
      <c r="AE1656" s="138">
        <f t="shared" si="872"/>
        <v>3873</v>
      </c>
      <c r="AF1656" s="138">
        <f t="shared" si="873"/>
        <v>0</v>
      </c>
      <c r="AG1656" s="138">
        <f t="shared" si="874"/>
        <v>0</v>
      </c>
      <c r="AH1656" s="29"/>
      <c r="AI1656" s="29"/>
      <c r="AJ1656" s="15"/>
      <c r="AK1656" s="51">
        <f t="shared" ca="1" si="875"/>
        <v>2564111.5595787051</v>
      </c>
      <c r="AL1656" s="15">
        <f t="shared" ca="1" si="876"/>
        <v>2761900.2195787048</v>
      </c>
      <c r="AM1656" s="49">
        <f t="shared" ca="1" si="877"/>
        <v>16986.716222164829</v>
      </c>
      <c r="AN1656" s="49">
        <f t="shared" ca="1" si="878"/>
        <v>0</v>
      </c>
      <c r="AO1656" s="15"/>
      <c r="AP1656" s="49">
        <f t="shared" ca="1" si="879"/>
        <v>91705.510531964028</v>
      </c>
      <c r="AQ1656" s="15">
        <f t="shared" si="889"/>
        <v>157595.4914392996</v>
      </c>
      <c r="AR1656" s="15">
        <f t="shared" si="890"/>
        <v>0</v>
      </c>
      <c r="AS1656" s="15"/>
      <c r="AT1656" s="15"/>
      <c r="AU1656" s="51">
        <f t="shared" si="880"/>
        <v>6949.5</v>
      </c>
      <c r="AV1656" s="51">
        <f t="shared" ca="1" si="881"/>
        <v>63213.072622892687</v>
      </c>
      <c r="AW1656" s="51">
        <f t="shared" ca="1" si="891"/>
        <v>0</v>
      </c>
      <c r="AX1656" s="15">
        <f t="shared" ca="1" si="892"/>
        <v>4272.5917155571224</v>
      </c>
      <c r="AY1656" s="51">
        <f t="shared" ca="1" si="893"/>
        <v>-150.47496050588731</v>
      </c>
      <c r="AZ1656" s="52">
        <f t="shared" ca="1" si="882"/>
        <v>0</v>
      </c>
      <c r="BA1656" s="52">
        <f t="shared" ca="1" si="883"/>
        <v>0</v>
      </c>
      <c r="BB1656" s="52">
        <f t="shared" si="894"/>
        <v>0</v>
      </c>
      <c r="BC1656" s="39">
        <f t="shared" si="895"/>
        <v>0</v>
      </c>
      <c r="BD1656" s="51">
        <f t="shared" ca="1" si="896"/>
        <v>0</v>
      </c>
      <c r="BE1656" s="15">
        <f t="shared" ca="1" si="897"/>
        <v>161717.60819435085</v>
      </c>
      <c r="BF1656" s="62">
        <v>-106154.19149402116</v>
      </c>
      <c r="BG1656" s="15">
        <f t="shared" ca="1" si="898"/>
        <v>2834450.3525011991</v>
      </c>
      <c r="BH1656" s="15"/>
      <c r="BI1656" s="15"/>
    </row>
    <row r="1657" spans="1:61" ht="11.25" x14ac:dyDescent="0.2">
      <c r="A1657" s="60">
        <v>62043</v>
      </c>
      <c r="B1657" s="20"/>
      <c r="C1657" s="20">
        <v>1</v>
      </c>
      <c r="D1657" s="20">
        <f t="shared" si="884"/>
        <v>6</v>
      </c>
      <c r="E1657" s="47">
        <f t="shared" si="899"/>
        <v>4</v>
      </c>
      <c r="F1657" s="47">
        <f t="shared" si="900"/>
        <v>64</v>
      </c>
      <c r="G1657" s="61" t="s">
        <v>1737</v>
      </c>
      <c r="H1657" s="61">
        <v>3061</v>
      </c>
      <c r="I1657" s="48"/>
      <c r="J1657" s="29">
        <f t="shared" si="885"/>
        <v>4934.1492537313434</v>
      </c>
      <c r="K1657" s="125">
        <v>288321.90000000002</v>
      </c>
      <c r="L1657" s="125">
        <v>878439.76</v>
      </c>
      <c r="M1657" s="125">
        <v>33757</v>
      </c>
      <c r="N1657" s="126">
        <f t="shared" si="867"/>
        <v>583940.27439999999</v>
      </c>
      <c r="O1657" s="126">
        <f t="shared" ca="1" si="868"/>
        <v>895940.61290309124</v>
      </c>
      <c r="P1657" s="126">
        <f t="shared" ca="1" si="869"/>
        <v>93600</v>
      </c>
      <c r="Q1657" s="49">
        <f t="shared" si="886"/>
        <v>1</v>
      </c>
      <c r="R1657" s="49">
        <f t="shared" si="887"/>
        <v>0</v>
      </c>
      <c r="S1657" s="49">
        <f ca="1">OFFSET(V!$B$7,D1657,Q1657)*H1657</f>
        <v>24059.460000000003</v>
      </c>
      <c r="T1657" s="49">
        <f ca="1">IF(R1657&gt;0,OFFSET(V!$I$7,D1657,R1657)*IF(R1657=1,H1657-9300,IF(R1657=2,H1657-18000,IF(R1657=3,H1657-45000,0))),0)</f>
        <v>0</v>
      </c>
      <c r="U1657" s="49">
        <f>IF(AND(I1657=1,H1657&gt;20000,H1657&lt;=45000),H1657*V!$G$7,0)+IF(AND(I1657=1,H1657&gt;45000,H1657&lt;=50000),V!$G$7/5000*(50000-H1657)*H1657,0)</f>
        <v>0</v>
      </c>
      <c r="V1657" s="50">
        <f t="shared" ca="1" si="870"/>
        <v>24059.460000000003</v>
      </c>
      <c r="W1657" s="51">
        <v>11402.56</v>
      </c>
      <c r="X1657" s="51">
        <v>0</v>
      </c>
      <c r="Y1657" s="52">
        <v>0</v>
      </c>
      <c r="Z1657" s="52">
        <v>1.8631257014258607E-3</v>
      </c>
      <c r="AA1657" s="52">
        <v>11203</v>
      </c>
      <c r="AB1657" s="138">
        <f t="shared" si="888"/>
        <v>10203</v>
      </c>
      <c r="AC1657" s="52">
        <v>94708.324526969882</v>
      </c>
      <c r="AD1657" s="138">
        <f t="shared" si="871"/>
        <v>0</v>
      </c>
      <c r="AE1657" s="138">
        <f t="shared" si="872"/>
        <v>3061</v>
      </c>
      <c r="AF1657" s="138">
        <f t="shared" si="873"/>
        <v>0</v>
      </c>
      <c r="AG1657" s="138">
        <f t="shared" si="874"/>
        <v>0</v>
      </c>
      <c r="AH1657" s="29"/>
      <c r="AI1657" s="29"/>
      <c r="AJ1657" s="15"/>
      <c r="AK1657" s="51">
        <f t="shared" ca="1" si="875"/>
        <v>2026528.655788902</v>
      </c>
      <c r="AL1657" s="15">
        <f t="shared" ca="1" si="876"/>
        <v>2155590.6757889022</v>
      </c>
      <c r="AM1657" s="49">
        <f t="shared" ca="1" si="877"/>
        <v>13425.33910561491</v>
      </c>
      <c r="AN1657" s="49">
        <f t="shared" ca="1" si="878"/>
        <v>0</v>
      </c>
      <c r="AO1657" s="15"/>
      <c r="AP1657" s="49">
        <f t="shared" ca="1" si="879"/>
        <v>55111.191145452125</v>
      </c>
      <c r="AQ1657" s="15">
        <f t="shared" si="889"/>
        <v>94708.324526969882</v>
      </c>
      <c r="AR1657" s="15">
        <f t="shared" si="890"/>
        <v>0</v>
      </c>
      <c r="AS1657" s="15"/>
      <c r="AT1657" s="15"/>
      <c r="AU1657" s="51">
        <f t="shared" si="880"/>
        <v>5101.5</v>
      </c>
      <c r="AV1657" s="51">
        <f t="shared" ca="1" si="881"/>
        <v>49960.034933817333</v>
      </c>
      <c r="AW1657" s="51">
        <f t="shared" ca="1" si="891"/>
        <v>0</v>
      </c>
      <c r="AX1657" s="15">
        <f t="shared" ca="1" si="892"/>
        <v>15464.401552299576</v>
      </c>
      <c r="AY1657" s="51">
        <f t="shared" ca="1" si="893"/>
        <v>-544.63552048666384</v>
      </c>
      <c r="AZ1657" s="52">
        <f t="shared" ca="1" si="882"/>
        <v>0</v>
      </c>
      <c r="BA1657" s="52">
        <f t="shared" ca="1" si="883"/>
        <v>0</v>
      </c>
      <c r="BB1657" s="52">
        <f t="shared" si="894"/>
        <v>0</v>
      </c>
      <c r="BC1657" s="39">
        <f t="shared" si="895"/>
        <v>0</v>
      </c>
      <c r="BD1657" s="51">
        <f t="shared" ca="1" si="896"/>
        <v>0</v>
      </c>
      <c r="BE1657" s="15">
        <f t="shared" ca="1" si="897"/>
        <v>109628.09055878279</v>
      </c>
      <c r="BF1657" s="62">
        <v>-83473.993000718401</v>
      </c>
      <c r="BG1657" s="15">
        <f t="shared" ca="1" si="898"/>
        <v>2195170.1124525815</v>
      </c>
      <c r="BH1657" s="15"/>
      <c r="BI1657" s="15"/>
    </row>
    <row r="1658" spans="1:61" ht="11.25" x14ac:dyDescent="0.2">
      <c r="A1658" s="60">
        <v>62044</v>
      </c>
      <c r="B1658" s="20"/>
      <c r="C1658" s="20">
        <v>1</v>
      </c>
      <c r="D1658" s="20">
        <f t="shared" si="884"/>
        <v>6</v>
      </c>
      <c r="E1658" s="47">
        <f t="shared" si="899"/>
        <v>4</v>
      </c>
      <c r="F1658" s="47">
        <f t="shared" si="900"/>
        <v>64</v>
      </c>
      <c r="G1658" s="61" t="s">
        <v>1738</v>
      </c>
      <c r="H1658" s="61">
        <v>2768</v>
      </c>
      <c r="I1658" s="48"/>
      <c r="J1658" s="29">
        <f t="shared" si="885"/>
        <v>4461.8507462686566</v>
      </c>
      <c r="K1658" s="125">
        <v>246536.95</v>
      </c>
      <c r="L1658" s="125">
        <v>357012.76</v>
      </c>
      <c r="M1658" s="125">
        <v>57435</v>
      </c>
      <c r="N1658" s="126">
        <f t="shared" si="867"/>
        <v>374176.58039999998</v>
      </c>
      <c r="O1658" s="126">
        <f t="shared" ca="1" si="868"/>
        <v>810180.8613249776</v>
      </c>
      <c r="P1658" s="126">
        <f t="shared" ca="1" si="869"/>
        <v>130801</v>
      </c>
      <c r="Q1658" s="49">
        <f t="shared" si="886"/>
        <v>1</v>
      </c>
      <c r="R1658" s="49">
        <f t="shared" si="887"/>
        <v>0</v>
      </c>
      <c r="S1658" s="49">
        <f ca="1">OFFSET(V!$B$7,D1658,Q1658)*H1658</f>
        <v>21756.48</v>
      </c>
      <c r="T1658" s="49">
        <f ca="1">IF(R1658&gt;0,OFFSET(V!$I$7,D1658,R1658)*IF(R1658=1,H1658-9300,IF(R1658=2,H1658-18000,IF(R1658=3,H1658-45000,0))),0)</f>
        <v>0</v>
      </c>
      <c r="U1658" s="49">
        <f>IF(AND(I1658=1,H1658&gt;20000,H1658&lt;=45000),H1658*V!$G$7,0)+IF(AND(I1658=1,H1658&gt;45000,H1658&lt;=50000),V!$G$7/5000*(50000-H1658)*H1658,0)</f>
        <v>0</v>
      </c>
      <c r="V1658" s="50">
        <f t="shared" ca="1" si="870"/>
        <v>21756.48</v>
      </c>
      <c r="W1658" s="51">
        <v>0</v>
      </c>
      <c r="X1658" s="51">
        <v>0</v>
      </c>
      <c r="Y1658" s="52">
        <v>0</v>
      </c>
      <c r="Z1658" s="52">
        <v>2.5770892240266673E-3</v>
      </c>
      <c r="AA1658" s="52">
        <v>62744</v>
      </c>
      <c r="AB1658" s="138">
        <f t="shared" si="888"/>
        <v>61744</v>
      </c>
      <c r="AC1658" s="52">
        <v>131001.25363376453</v>
      </c>
      <c r="AD1658" s="138">
        <f t="shared" si="871"/>
        <v>0</v>
      </c>
      <c r="AE1658" s="138">
        <f t="shared" si="872"/>
        <v>2768</v>
      </c>
      <c r="AF1658" s="138">
        <f t="shared" si="873"/>
        <v>0</v>
      </c>
      <c r="AG1658" s="138">
        <f t="shared" si="874"/>
        <v>0</v>
      </c>
      <c r="AH1658" s="29"/>
      <c r="AI1658" s="29"/>
      <c r="AJ1658" s="15"/>
      <c r="AK1658" s="51">
        <f t="shared" ca="1" si="875"/>
        <v>1832548.6178450442</v>
      </c>
      <c r="AL1658" s="15">
        <f t="shared" ca="1" si="876"/>
        <v>1985106.0978450442</v>
      </c>
      <c r="AM1658" s="49">
        <f t="shared" ca="1" si="877"/>
        <v>12140.260909618448</v>
      </c>
      <c r="AN1658" s="49">
        <f t="shared" ca="1" si="878"/>
        <v>0</v>
      </c>
      <c r="AO1658" s="15"/>
      <c r="AP1658" s="49">
        <f t="shared" ca="1" si="879"/>
        <v>76230.206429724465</v>
      </c>
      <c r="AQ1658" s="15">
        <f t="shared" si="889"/>
        <v>131001.25363376453</v>
      </c>
      <c r="AR1658" s="15">
        <f t="shared" si="890"/>
        <v>0</v>
      </c>
      <c r="AS1658" s="15"/>
      <c r="AT1658" s="15"/>
      <c r="AU1658" s="51">
        <f t="shared" si="880"/>
        <v>30872</v>
      </c>
      <c r="AV1658" s="51">
        <f t="shared" ca="1" si="881"/>
        <v>45177.842762759348</v>
      </c>
      <c r="AW1658" s="51">
        <f t="shared" ca="1" si="891"/>
        <v>0</v>
      </c>
      <c r="AX1658" s="15">
        <f t="shared" ca="1" si="892"/>
        <v>21278.795558719299</v>
      </c>
      <c r="AY1658" s="51">
        <f t="shared" ca="1" si="893"/>
        <v>-749.41069366690544</v>
      </c>
      <c r="AZ1658" s="52">
        <f t="shared" ca="1" si="882"/>
        <v>0</v>
      </c>
      <c r="BA1658" s="52">
        <f t="shared" ca="1" si="883"/>
        <v>0</v>
      </c>
      <c r="BB1658" s="52">
        <f t="shared" si="894"/>
        <v>0</v>
      </c>
      <c r="BC1658" s="39">
        <f t="shared" si="895"/>
        <v>0</v>
      </c>
      <c r="BD1658" s="51">
        <f t="shared" ca="1" si="896"/>
        <v>0</v>
      </c>
      <c r="BE1658" s="15">
        <f t="shared" ca="1" si="897"/>
        <v>151530.63849881693</v>
      </c>
      <c r="BF1658" s="62">
        <v>-67582.133896437503</v>
      </c>
      <c r="BG1658" s="15">
        <f t="shared" ca="1" si="898"/>
        <v>2081194.863357042</v>
      </c>
      <c r="BH1658" s="15"/>
      <c r="BI1658" s="15"/>
    </row>
    <row r="1659" spans="1:61" ht="11.25" x14ac:dyDescent="0.2">
      <c r="A1659" s="60">
        <v>62045</v>
      </c>
      <c r="B1659" s="20"/>
      <c r="C1659" s="20">
        <v>1</v>
      </c>
      <c r="D1659" s="20">
        <f t="shared" si="884"/>
        <v>6</v>
      </c>
      <c r="E1659" s="47">
        <f t="shared" si="899"/>
        <v>3</v>
      </c>
      <c r="F1659" s="47">
        <f t="shared" si="900"/>
        <v>63</v>
      </c>
      <c r="G1659" s="61" t="s">
        <v>1739</v>
      </c>
      <c r="H1659" s="61">
        <v>2032</v>
      </c>
      <c r="I1659" s="48"/>
      <c r="J1659" s="29">
        <f t="shared" si="885"/>
        <v>3275.4626865671644</v>
      </c>
      <c r="K1659" s="125">
        <v>165353.70000000001</v>
      </c>
      <c r="L1659" s="125">
        <v>90987.05</v>
      </c>
      <c r="M1659" s="125">
        <v>65666</v>
      </c>
      <c r="N1659" s="126">
        <f t="shared" si="867"/>
        <v>220205.61350000001</v>
      </c>
      <c r="O1659" s="126">
        <f t="shared" ca="1" si="868"/>
        <v>594757.0484871224</v>
      </c>
      <c r="P1659" s="126">
        <f t="shared" ca="1" si="869"/>
        <v>112365</v>
      </c>
      <c r="Q1659" s="49">
        <f t="shared" si="886"/>
        <v>1</v>
      </c>
      <c r="R1659" s="49">
        <f t="shared" si="887"/>
        <v>0</v>
      </c>
      <c r="S1659" s="49">
        <f ca="1">OFFSET(V!$B$7,D1659,Q1659)*H1659</f>
        <v>15971.52</v>
      </c>
      <c r="T1659" s="49">
        <f ca="1">IF(R1659&gt;0,OFFSET(V!$I$7,D1659,R1659)*IF(R1659=1,H1659-9300,IF(R1659=2,H1659-18000,IF(R1659=3,H1659-45000,0))),0)</f>
        <v>0</v>
      </c>
      <c r="U1659" s="49">
        <f>IF(AND(I1659=1,H1659&gt;20000,H1659&lt;=45000),H1659*V!$G$7,0)+IF(AND(I1659=1,H1659&gt;45000,H1659&lt;=50000),V!$G$7/5000*(50000-H1659)*H1659,0)</f>
        <v>0</v>
      </c>
      <c r="V1659" s="50">
        <f t="shared" ca="1" si="870"/>
        <v>15971.52</v>
      </c>
      <c r="W1659" s="51">
        <v>0</v>
      </c>
      <c r="X1659" s="51">
        <v>0</v>
      </c>
      <c r="Y1659" s="52">
        <v>0</v>
      </c>
      <c r="Z1659" s="52">
        <v>1.2863203221066487E-3</v>
      </c>
      <c r="AA1659" s="52">
        <v>0</v>
      </c>
      <c r="AB1659" s="138">
        <f t="shared" si="888"/>
        <v>0</v>
      </c>
      <c r="AC1659" s="52">
        <v>65387.559421503</v>
      </c>
      <c r="AD1659" s="138">
        <f t="shared" si="871"/>
        <v>0</v>
      </c>
      <c r="AE1659" s="138">
        <f t="shared" si="872"/>
        <v>2032</v>
      </c>
      <c r="AF1659" s="138">
        <f t="shared" si="873"/>
        <v>0</v>
      </c>
      <c r="AG1659" s="138">
        <f t="shared" si="874"/>
        <v>0</v>
      </c>
      <c r="AH1659" s="29"/>
      <c r="AI1659" s="29"/>
      <c r="AJ1659" s="15"/>
      <c r="AK1659" s="51">
        <f t="shared" ca="1" si="875"/>
        <v>1345281.3552966511</v>
      </c>
      <c r="AL1659" s="15">
        <f t="shared" ca="1" si="876"/>
        <v>1473617.8752966512</v>
      </c>
      <c r="AM1659" s="49">
        <f t="shared" ca="1" si="877"/>
        <v>8912.2146561938898</v>
      </c>
      <c r="AN1659" s="49">
        <f t="shared" ca="1" si="878"/>
        <v>0</v>
      </c>
      <c r="AO1659" s="15"/>
      <c r="AP1659" s="49">
        <f t="shared" ca="1" si="879"/>
        <v>38049.308799532984</v>
      </c>
      <c r="AQ1659" s="15">
        <f t="shared" si="889"/>
        <v>65387.559421503</v>
      </c>
      <c r="AR1659" s="15">
        <f t="shared" si="890"/>
        <v>0</v>
      </c>
      <c r="AS1659" s="15"/>
      <c r="AT1659" s="15"/>
      <c r="AU1659" s="51">
        <f t="shared" si="880"/>
        <v>0</v>
      </c>
      <c r="AV1659" s="51">
        <f t="shared" ca="1" si="881"/>
        <v>33165.237172661487</v>
      </c>
      <c r="AW1659" s="51">
        <f t="shared" ca="1" si="891"/>
        <v>0</v>
      </c>
      <c r="AX1659" s="15">
        <f t="shared" ca="1" si="892"/>
        <v>5826.9865506914648</v>
      </c>
      <c r="AY1659" s="51">
        <f t="shared" ca="1" si="893"/>
        <v>-205.21866573186077</v>
      </c>
      <c r="AZ1659" s="52">
        <f t="shared" ca="1" si="882"/>
        <v>0</v>
      </c>
      <c r="BA1659" s="52">
        <f t="shared" ca="1" si="883"/>
        <v>0</v>
      </c>
      <c r="BB1659" s="52">
        <f t="shared" si="894"/>
        <v>0</v>
      </c>
      <c r="BC1659" s="39">
        <f t="shared" si="895"/>
        <v>0</v>
      </c>
      <c r="BD1659" s="51">
        <f t="shared" ca="1" si="896"/>
        <v>0</v>
      </c>
      <c r="BE1659" s="15">
        <f t="shared" ca="1" si="897"/>
        <v>71009.327306462597</v>
      </c>
      <c r="BF1659" s="62">
        <v>-32958.651512947385</v>
      </c>
      <c r="BG1659" s="15">
        <f t="shared" ca="1" si="898"/>
        <v>1520580.7657463604</v>
      </c>
      <c r="BH1659" s="15"/>
      <c r="BI1659" s="15"/>
    </row>
    <row r="1660" spans="1:61" ht="11.25" x14ac:dyDescent="0.2">
      <c r="A1660" s="60">
        <v>62046</v>
      </c>
      <c r="B1660" s="20"/>
      <c r="C1660" s="20">
        <v>1</v>
      </c>
      <c r="D1660" s="20">
        <f t="shared" si="884"/>
        <v>6</v>
      </c>
      <c r="E1660" s="47">
        <f t="shared" si="899"/>
        <v>4</v>
      </c>
      <c r="F1660" s="47">
        <f t="shared" si="900"/>
        <v>64</v>
      </c>
      <c r="G1660" s="61" t="s">
        <v>1740</v>
      </c>
      <c r="H1660" s="61">
        <v>2720</v>
      </c>
      <c r="I1660" s="48"/>
      <c r="J1660" s="29">
        <f t="shared" si="885"/>
        <v>4384.4776119402986</v>
      </c>
      <c r="K1660" s="125">
        <v>237721.75</v>
      </c>
      <c r="L1660" s="125">
        <v>261377.33999999997</v>
      </c>
      <c r="M1660" s="125">
        <v>31520</v>
      </c>
      <c r="N1660" s="126">
        <f t="shared" si="867"/>
        <v>304616.82260000001</v>
      </c>
      <c r="O1660" s="126">
        <f t="shared" ca="1" si="868"/>
        <v>796131.48222685663</v>
      </c>
      <c r="P1660" s="126">
        <f t="shared" ca="1" si="869"/>
        <v>147454</v>
      </c>
      <c r="Q1660" s="49">
        <f t="shared" si="886"/>
        <v>1</v>
      </c>
      <c r="R1660" s="49">
        <f t="shared" si="887"/>
        <v>0</v>
      </c>
      <c r="S1660" s="49">
        <f ca="1">OFFSET(V!$B$7,D1660,Q1660)*H1660</f>
        <v>21379.200000000001</v>
      </c>
      <c r="T1660" s="49">
        <f ca="1">IF(R1660&gt;0,OFFSET(V!$I$7,D1660,R1660)*IF(R1660=1,H1660-9300,IF(R1660=2,H1660-18000,IF(R1660=3,H1660-45000,0))),0)</f>
        <v>0</v>
      </c>
      <c r="U1660" s="49">
        <f>IF(AND(I1660=1,H1660&gt;20000,H1660&lt;=45000),H1660*V!$G$7,0)+IF(AND(I1660=1,H1660&gt;45000,H1660&lt;=50000),V!$G$7/5000*(50000-H1660)*H1660,0)</f>
        <v>0</v>
      </c>
      <c r="V1660" s="50">
        <f t="shared" ca="1" si="870"/>
        <v>21379.200000000001</v>
      </c>
      <c r="W1660" s="51">
        <v>0</v>
      </c>
      <c r="X1660" s="51">
        <v>0</v>
      </c>
      <c r="Y1660" s="52">
        <v>0</v>
      </c>
      <c r="Z1660" s="52">
        <v>2.7820576471130004E-3</v>
      </c>
      <c r="AA1660" s="52">
        <v>5085</v>
      </c>
      <c r="AB1660" s="138">
        <f t="shared" si="888"/>
        <v>4085</v>
      </c>
      <c r="AC1660" s="52">
        <v>141420.41961735085</v>
      </c>
      <c r="AD1660" s="138">
        <f t="shared" si="871"/>
        <v>0</v>
      </c>
      <c r="AE1660" s="138">
        <f t="shared" si="872"/>
        <v>2720</v>
      </c>
      <c r="AF1660" s="138">
        <f t="shared" si="873"/>
        <v>0</v>
      </c>
      <c r="AG1660" s="138">
        <f t="shared" si="874"/>
        <v>0</v>
      </c>
      <c r="AH1660" s="29"/>
      <c r="AI1660" s="29"/>
      <c r="AJ1660" s="15"/>
      <c r="AK1660" s="51">
        <f t="shared" ca="1" si="875"/>
        <v>1800770.3181136274</v>
      </c>
      <c r="AL1660" s="15">
        <f t="shared" ca="1" si="876"/>
        <v>1969603.5181136273</v>
      </c>
      <c r="AM1660" s="49">
        <f t="shared" ca="1" si="877"/>
        <v>11929.736153960324</v>
      </c>
      <c r="AN1660" s="49">
        <f t="shared" ca="1" si="878"/>
        <v>0</v>
      </c>
      <c r="AO1660" s="15"/>
      <c r="AP1660" s="49">
        <f t="shared" ca="1" si="879"/>
        <v>82293.165002432623</v>
      </c>
      <c r="AQ1660" s="15">
        <f t="shared" si="889"/>
        <v>141420.41961735085</v>
      </c>
      <c r="AR1660" s="15">
        <f t="shared" si="890"/>
        <v>0</v>
      </c>
      <c r="AS1660" s="15"/>
      <c r="AT1660" s="15"/>
      <c r="AU1660" s="51">
        <f t="shared" si="880"/>
        <v>2042.5</v>
      </c>
      <c r="AV1660" s="51">
        <f t="shared" ca="1" si="881"/>
        <v>44394.411963405139</v>
      </c>
      <c r="AW1660" s="51">
        <f t="shared" ca="1" si="891"/>
        <v>0</v>
      </c>
      <c r="AX1660" s="15">
        <f t="shared" ca="1" si="892"/>
        <v>0</v>
      </c>
      <c r="AY1660" s="51">
        <f t="shared" ca="1" si="893"/>
        <v>0</v>
      </c>
      <c r="AZ1660" s="52">
        <f t="shared" ca="1" si="882"/>
        <v>0</v>
      </c>
      <c r="BA1660" s="52">
        <f t="shared" ca="1" si="883"/>
        <v>0</v>
      </c>
      <c r="BB1660" s="52">
        <f t="shared" si="894"/>
        <v>0</v>
      </c>
      <c r="BC1660" s="39">
        <f t="shared" si="895"/>
        <v>0</v>
      </c>
      <c r="BD1660" s="51">
        <f t="shared" ca="1" si="896"/>
        <v>0</v>
      </c>
      <c r="BE1660" s="15">
        <f t="shared" ca="1" si="897"/>
        <v>128730.07696583777</v>
      </c>
      <c r="BF1660" s="62">
        <v>-46558.59122234695</v>
      </c>
      <c r="BG1660" s="15">
        <f t="shared" ca="1" si="898"/>
        <v>2063704.7400110785</v>
      </c>
      <c r="BH1660" s="15"/>
      <c r="BI1660" s="15"/>
    </row>
    <row r="1661" spans="1:61" ht="11.25" x14ac:dyDescent="0.2">
      <c r="A1661" s="60">
        <v>62047</v>
      </c>
      <c r="B1661" s="20"/>
      <c r="C1661" s="20">
        <v>1</v>
      </c>
      <c r="D1661" s="20">
        <f t="shared" si="884"/>
        <v>6</v>
      </c>
      <c r="E1661" s="47">
        <f t="shared" si="899"/>
        <v>5</v>
      </c>
      <c r="F1661" s="47">
        <f t="shared" si="900"/>
        <v>65</v>
      </c>
      <c r="G1661" s="61" t="s">
        <v>1741</v>
      </c>
      <c r="H1661" s="61">
        <v>5294</v>
      </c>
      <c r="I1661" s="48"/>
      <c r="J1661" s="29">
        <f t="shared" si="885"/>
        <v>8533.6119402985078</v>
      </c>
      <c r="K1661" s="125">
        <v>506136.60000000003</v>
      </c>
      <c r="L1661" s="125">
        <v>1352089.72</v>
      </c>
      <c r="M1661" s="125">
        <v>8015</v>
      </c>
      <c r="N1661" s="126">
        <f t="shared" si="867"/>
        <v>899748.34279999998</v>
      </c>
      <c r="O1661" s="126">
        <f t="shared" ca="1" si="868"/>
        <v>1549529.4363635953</v>
      </c>
      <c r="P1661" s="126">
        <f t="shared" ca="1" si="869"/>
        <v>194934</v>
      </c>
      <c r="Q1661" s="49">
        <f t="shared" si="886"/>
        <v>1</v>
      </c>
      <c r="R1661" s="49">
        <f t="shared" si="887"/>
        <v>0</v>
      </c>
      <c r="S1661" s="49">
        <f ca="1">OFFSET(V!$B$7,D1661,Q1661)*H1661</f>
        <v>41610.840000000004</v>
      </c>
      <c r="T1661" s="49">
        <f ca="1">IF(R1661&gt;0,OFFSET(V!$I$7,D1661,R1661)*IF(R1661=1,H1661-9300,IF(R1661=2,H1661-18000,IF(R1661=3,H1661-45000,0))),0)</f>
        <v>0</v>
      </c>
      <c r="U1661" s="49">
        <f>IF(AND(I1661=1,H1661&gt;20000,H1661&lt;=45000),H1661*V!$G$7,0)+IF(AND(I1661=1,H1661&gt;45000,H1661&lt;=50000),V!$G$7/5000*(50000-H1661)*H1661,0)</f>
        <v>0</v>
      </c>
      <c r="V1661" s="50">
        <f t="shared" ca="1" si="870"/>
        <v>41610.840000000004</v>
      </c>
      <c r="W1661" s="51">
        <v>20275.84</v>
      </c>
      <c r="X1661" s="51">
        <v>0</v>
      </c>
      <c r="Y1661" s="52">
        <v>1.9550147739573229E-4</v>
      </c>
      <c r="Z1661" s="52">
        <v>4.6544026299164352E-3</v>
      </c>
      <c r="AA1661" s="52">
        <v>21621</v>
      </c>
      <c r="AB1661" s="138">
        <f t="shared" si="888"/>
        <v>20621</v>
      </c>
      <c r="AC1661" s="52">
        <v>236597.38815043613</v>
      </c>
      <c r="AD1661" s="138">
        <f t="shared" si="871"/>
        <v>0</v>
      </c>
      <c r="AE1661" s="138">
        <f t="shared" si="872"/>
        <v>5294</v>
      </c>
      <c r="AF1661" s="138">
        <f t="shared" si="873"/>
        <v>0</v>
      </c>
      <c r="AG1661" s="138">
        <f t="shared" si="874"/>
        <v>0</v>
      </c>
      <c r="AH1661" s="29"/>
      <c r="AI1661" s="29"/>
      <c r="AJ1661" s="15"/>
      <c r="AK1661" s="51">
        <f t="shared" ca="1" si="875"/>
        <v>3504881.6412108615</v>
      </c>
      <c r="AL1661" s="15">
        <f t="shared" ca="1" si="876"/>
        <v>3761702.3212108612</v>
      </c>
      <c r="AM1661" s="49">
        <f t="shared" ca="1" si="877"/>
        <v>23219.126176127193</v>
      </c>
      <c r="AN1661" s="49">
        <f t="shared" ca="1" si="878"/>
        <v>271.11998398654674</v>
      </c>
      <c r="AO1661" s="15"/>
      <c r="AP1661" s="49">
        <f t="shared" ca="1" si="879"/>
        <v>137677.06215898981</v>
      </c>
      <c r="AQ1661" s="15">
        <f t="shared" si="889"/>
        <v>236597.38815043613</v>
      </c>
      <c r="AR1661" s="15">
        <f t="shared" si="890"/>
        <v>0</v>
      </c>
      <c r="AS1661" s="15"/>
      <c r="AT1661" s="15"/>
      <c r="AU1661" s="51">
        <f t="shared" si="880"/>
        <v>10310.5</v>
      </c>
      <c r="AV1661" s="51">
        <f t="shared" ca="1" si="881"/>
        <v>86405.888578774568</v>
      </c>
      <c r="AW1661" s="51">
        <f t="shared" ca="1" si="891"/>
        <v>0</v>
      </c>
      <c r="AX1661" s="15">
        <f t="shared" ca="1" si="892"/>
        <v>0</v>
      </c>
      <c r="AY1661" s="51">
        <f t="shared" ca="1" si="893"/>
        <v>0</v>
      </c>
      <c r="AZ1661" s="52">
        <f t="shared" ca="1" si="882"/>
        <v>0</v>
      </c>
      <c r="BA1661" s="52">
        <f t="shared" ca="1" si="883"/>
        <v>0</v>
      </c>
      <c r="BB1661" s="52">
        <f t="shared" si="894"/>
        <v>0</v>
      </c>
      <c r="BC1661" s="39">
        <f t="shared" si="895"/>
        <v>0</v>
      </c>
      <c r="BD1661" s="51">
        <f t="shared" ca="1" si="896"/>
        <v>0</v>
      </c>
      <c r="BE1661" s="15">
        <f t="shared" ca="1" si="897"/>
        <v>234393.45073776436</v>
      </c>
      <c r="BF1661" s="62">
        <v>-118295.97031485915</v>
      </c>
      <c r="BG1661" s="15">
        <f t="shared" ca="1" si="898"/>
        <v>3901290.0477938806</v>
      </c>
      <c r="BH1661" s="15"/>
      <c r="BI1661" s="15"/>
    </row>
    <row r="1662" spans="1:61" ht="11.25" x14ac:dyDescent="0.2">
      <c r="A1662" s="60">
        <v>62048</v>
      </c>
      <c r="B1662" s="20"/>
      <c r="C1662" s="20">
        <v>1</v>
      </c>
      <c r="D1662" s="20">
        <f t="shared" si="884"/>
        <v>6</v>
      </c>
      <c r="E1662" s="47">
        <f t="shared" si="899"/>
        <v>4</v>
      </c>
      <c r="F1662" s="47">
        <f t="shared" si="900"/>
        <v>64</v>
      </c>
      <c r="G1662" s="61" t="s">
        <v>1742</v>
      </c>
      <c r="H1662" s="61">
        <v>4926</v>
      </c>
      <c r="I1662" s="48"/>
      <c r="J1662" s="29">
        <f t="shared" si="885"/>
        <v>7940.4179104477607</v>
      </c>
      <c r="K1662" s="125">
        <v>447777.64999999997</v>
      </c>
      <c r="L1662" s="125">
        <v>695518.90999999992</v>
      </c>
      <c r="M1662" s="125">
        <v>53115</v>
      </c>
      <c r="N1662" s="126">
        <f t="shared" si="867"/>
        <v>646767.28289999999</v>
      </c>
      <c r="O1662" s="126">
        <f t="shared" ca="1" si="868"/>
        <v>1441817.5299446676</v>
      </c>
      <c r="P1662" s="126">
        <f t="shared" ca="1" si="869"/>
        <v>238515</v>
      </c>
      <c r="Q1662" s="49">
        <f t="shared" si="886"/>
        <v>1</v>
      </c>
      <c r="R1662" s="49">
        <f t="shared" si="887"/>
        <v>0</v>
      </c>
      <c r="S1662" s="49">
        <f ca="1">OFFSET(V!$B$7,D1662,Q1662)*H1662</f>
        <v>38718.36</v>
      </c>
      <c r="T1662" s="49">
        <f ca="1">IF(R1662&gt;0,OFFSET(V!$I$7,D1662,R1662)*IF(R1662=1,H1662-9300,IF(R1662=2,H1662-18000,IF(R1662=3,H1662-45000,0))),0)</f>
        <v>0</v>
      </c>
      <c r="U1662" s="49">
        <f>IF(AND(I1662=1,H1662&gt;20000,H1662&lt;=45000),H1662*V!$G$7,0)+IF(AND(I1662=1,H1662&gt;45000,H1662&lt;=50000),V!$G$7/5000*(50000-H1662)*H1662,0)</f>
        <v>0</v>
      </c>
      <c r="V1662" s="50">
        <f t="shared" ca="1" si="870"/>
        <v>38718.36</v>
      </c>
      <c r="W1662" s="51">
        <v>9027.2000000000007</v>
      </c>
      <c r="X1662" s="51">
        <v>0</v>
      </c>
      <c r="Y1662" s="52">
        <v>0</v>
      </c>
      <c r="Z1662" s="52">
        <v>2.89593945118506E-3</v>
      </c>
      <c r="AA1662" s="52">
        <v>14016</v>
      </c>
      <c r="AB1662" s="138">
        <f t="shared" si="888"/>
        <v>13016</v>
      </c>
      <c r="AC1662" s="52">
        <v>147209.3767711914</v>
      </c>
      <c r="AD1662" s="138">
        <f t="shared" si="871"/>
        <v>0</v>
      </c>
      <c r="AE1662" s="138">
        <f t="shared" si="872"/>
        <v>4926</v>
      </c>
      <c r="AF1662" s="138">
        <f t="shared" si="873"/>
        <v>0</v>
      </c>
      <c r="AG1662" s="138">
        <f t="shared" si="874"/>
        <v>0</v>
      </c>
      <c r="AH1662" s="29"/>
      <c r="AI1662" s="29"/>
      <c r="AJ1662" s="15"/>
      <c r="AK1662" s="51">
        <f t="shared" ca="1" si="875"/>
        <v>3261248.0099366647</v>
      </c>
      <c r="AL1662" s="15">
        <f t="shared" ca="1" si="876"/>
        <v>3547508.5699366648</v>
      </c>
      <c r="AM1662" s="49">
        <f t="shared" ca="1" si="877"/>
        <v>21605.103049414913</v>
      </c>
      <c r="AN1662" s="49">
        <f t="shared" ca="1" si="878"/>
        <v>0</v>
      </c>
      <c r="AO1662" s="15"/>
      <c r="AP1662" s="49">
        <f t="shared" ca="1" si="879"/>
        <v>85661.784665293264</v>
      </c>
      <c r="AQ1662" s="15">
        <f t="shared" si="889"/>
        <v>147209.3767711914</v>
      </c>
      <c r="AR1662" s="15">
        <f t="shared" si="890"/>
        <v>0</v>
      </c>
      <c r="AS1662" s="15"/>
      <c r="AT1662" s="15"/>
      <c r="AU1662" s="51">
        <f t="shared" si="880"/>
        <v>6508</v>
      </c>
      <c r="AV1662" s="51">
        <f t="shared" ca="1" si="881"/>
        <v>80399.585783725634</v>
      </c>
      <c r="AW1662" s="51">
        <f t="shared" ca="1" si="891"/>
        <v>0</v>
      </c>
      <c r="AX1662" s="15">
        <f t="shared" ca="1" si="892"/>
        <v>25359.993677827501</v>
      </c>
      <c r="AY1662" s="51">
        <f t="shared" ca="1" si="893"/>
        <v>-893.14502792435758</v>
      </c>
      <c r="AZ1662" s="52">
        <f t="shared" ca="1" si="882"/>
        <v>0</v>
      </c>
      <c r="BA1662" s="52">
        <f t="shared" ca="1" si="883"/>
        <v>0</v>
      </c>
      <c r="BB1662" s="52">
        <f t="shared" si="894"/>
        <v>0</v>
      </c>
      <c r="BC1662" s="39">
        <f t="shared" si="895"/>
        <v>0</v>
      </c>
      <c r="BD1662" s="51">
        <f t="shared" ca="1" si="896"/>
        <v>0</v>
      </c>
      <c r="BE1662" s="15">
        <f t="shared" ca="1" si="897"/>
        <v>171676.22542109454</v>
      </c>
      <c r="BF1662" s="62">
        <v>-116699.48833020587</v>
      </c>
      <c r="BG1662" s="15">
        <f t="shared" ca="1" si="898"/>
        <v>3624090.4100769679</v>
      </c>
      <c r="BH1662" s="15"/>
      <c r="BI1662" s="15"/>
    </row>
    <row r="1663" spans="1:61" ht="11.25" x14ac:dyDescent="0.2">
      <c r="A1663" s="60">
        <v>62105</v>
      </c>
      <c r="B1663" s="20"/>
      <c r="C1663" s="20">
        <v>1</v>
      </c>
      <c r="D1663" s="20">
        <f t="shared" si="884"/>
        <v>6</v>
      </c>
      <c r="E1663" s="47">
        <f t="shared" si="899"/>
        <v>3</v>
      </c>
      <c r="F1663" s="47">
        <f t="shared" si="900"/>
        <v>63</v>
      </c>
      <c r="G1663" s="61" t="s">
        <v>1743</v>
      </c>
      <c r="H1663" s="61">
        <v>1772</v>
      </c>
      <c r="I1663" s="48"/>
      <c r="J1663" s="29">
        <f t="shared" si="885"/>
        <v>2856.3582089552237</v>
      </c>
      <c r="K1663" s="125">
        <v>111922.54999999999</v>
      </c>
      <c r="L1663" s="125">
        <v>418327.9</v>
      </c>
      <c r="M1663" s="125">
        <v>0</v>
      </c>
      <c r="N1663" s="126">
        <f t="shared" si="867"/>
        <v>243732.11700000003</v>
      </c>
      <c r="O1663" s="126">
        <f t="shared" ca="1" si="868"/>
        <v>518656.24503896688</v>
      </c>
      <c r="P1663" s="126">
        <f t="shared" ca="1" si="869"/>
        <v>82477</v>
      </c>
      <c r="Q1663" s="49">
        <f t="shared" si="886"/>
        <v>1</v>
      </c>
      <c r="R1663" s="49">
        <f t="shared" si="887"/>
        <v>0</v>
      </c>
      <c r="S1663" s="49">
        <f ca="1">OFFSET(V!$B$7,D1663,Q1663)*H1663</f>
        <v>13927.92</v>
      </c>
      <c r="T1663" s="49">
        <f ca="1">IF(R1663&gt;0,OFFSET(V!$I$7,D1663,R1663)*IF(R1663=1,H1663-9300,IF(R1663=2,H1663-18000,IF(R1663=3,H1663-45000,0))),0)</f>
        <v>0</v>
      </c>
      <c r="U1663" s="49">
        <f>IF(AND(I1663=1,H1663&gt;20000,H1663&lt;=45000),H1663*V!$G$7,0)+IF(AND(I1663=1,H1663&gt;45000,H1663&lt;=50000),V!$G$7/5000*(50000-H1663)*H1663,0)</f>
        <v>0</v>
      </c>
      <c r="V1663" s="50">
        <f t="shared" ca="1" si="870"/>
        <v>13927.92</v>
      </c>
      <c r="W1663" s="51">
        <v>8736</v>
      </c>
      <c r="X1663" s="51">
        <v>0</v>
      </c>
      <c r="Y1663" s="52">
        <v>0</v>
      </c>
      <c r="Z1663" s="52">
        <v>1.2767683709108322E-3</v>
      </c>
      <c r="AA1663" s="52">
        <v>4560</v>
      </c>
      <c r="AB1663" s="138">
        <f t="shared" si="888"/>
        <v>3560</v>
      </c>
      <c r="AC1663" s="52">
        <v>64902.004800563125</v>
      </c>
      <c r="AD1663" s="138">
        <f t="shared" si="871"/>
        <v>0</v>
      </c>
      <c r="AE1663" s="138">
        <f t="shared" si="872"/>
        <v>1772</v>
      </c>
      <c r="AF1663" s="138">
        <f t="shared" si="873"/>
        <v>0</v>
      </c>
      <c r="AG1663" s="138">
        <f t="shared" si="874"/>
        <v>0</v>
      </c>
      <c r="AH1663" s="29"/>
      <c r="AI1663" s="29"/>
      <c r="AJ1663" s="15"/>
      <c r="AK1663" s="51">
        <f t="shared" ca="1" si="875"/>
        <v>1173148.8984181425</v>
      </c>
      <c r="AL1663" s="15">
        <f t="shared" ca="1" si="876"/>
        <v>1278289.8184181424</v>
      </c>
      <c r="AM1663" s="49">
        <f t="shared" ca="1" si="877"/>
        <v>7771.8722297123886</v>
      </c>
      <c r="AN1663" s="49">
        <f t="shared" ca="1" si="878"/>
        <v>0</v>
      </c>
      <c r="AO1663" s="15"/>
      <c r="AP1663" s="49">
        <f t="shared" ca="1" si="879"/>
        <v>37766.7624271858</v>
      </c>
      <c r="AQ1663" s="15">
        <f t="shared" si="889"/>
        <v>64902.004800563125</v>
      </c>
      <c r="AR1663" s="15">
        <f t="shared" si="890"/>
        <v>0</v>
      </c>
      <c r="AS1663" s="15"/>
      <c r="AT1663" s="15"/>
      <c r="AU1663" s="51">
        <f t="shared" si="880"/>
        <v>1780</v>
      </c>
      <c r="AV1663" s="51">
        <f t="shared" ca="1" si="881"/>
        <v>28921.653676159527</v>
      </c>
      <c r="AW1663" s="51">
        <f t="shared" ca="1" si="891"/>
        <v>0</v>
      </c>
      <c r="AX1663" s="15">
        <f t="shared" ca="1" si="892"/>
        <v>3566.4113027822023</v>
      </c>
      <c r="AY1663" s="51">
        <f t="shared" ca="1" si="893"/>
        <v>-125.60423173126081</v>
      </c>
      <c r="AZ1663" s="52">
        <f t="shared" ca="1" si="882"/>
        <v>0</v>
      </c>
      <c r="BA1663" s="52">
        <f t="shared" ca="1" si="883"/>
        <v>0</v>
      </c>
      <c r="BB1663" s="52">
        <f t="shared" si="894"/>
        <v>0</v>
      </c>
      <c r="BC1663" s="39">
        <f t="shared" si="895"/>
        <v>0</v>
      </c>
      <c r="BD1663" s="51">
        <f t="shared" ca="1" si="896"/>
        <v>0</v>
      </c>
      <c r="BE1663" s="15">
        <f t="shared" ca="1" si="897"/>
        <v>68342.81187161406</v>
      </c>
      <c r="BF1663" s="62">
        <v>-38116.8290943717</v>
      </c>
      <c r="BG1663" s="15">
        <f t="shared" ca="1" si="898"/>
        <v>1316287.673425097</v>
      </c>
      <c r="BH1663" s="15"/>
      <c r="BI1663" s="15"/>
    </row>
    <row r="1664" spans="1:61" ht="11.25" x14ac:dyDescent="0.2">
      <c r="A1664" s="60">
        <v>62115</v>
      </c>
      <c r="B1664" s="20"/>
      <c r="C1664" s="20">
        <v>1</v>
      </c>
      <c r="D1664" s="20">
        <f t="shared" si="884"/>
        <v>6</v>
      </c>
      <c r="E1664" s="47">
        <f t="shared" si="899"/>
        <v>5</v>
      </c>
      <c r="F1664" s="47">
        <f t="shared" si="900"/>
        <v>65</v>
      </c>
      <c r="G1664" s="61" t="s">
        <v>1744</v>
      </c>
      <c r="H1664" s="61">
        <v>5200</v>
      </c>
      <c r="I1664" s="48"/>
      <c r="J1664" s="29">
        <f t="shared" si="885"/>
        <v>8382.0895522388055</v>
      </c>
      <c r="K1664" s="125">
        <v>452725</v>
      </c>
      <c r="L1664" s="125">
        <v>1083359.3999999999</v>
      </c>
      <c r="M1664" s="125">
        <v>43782</v>
      </c>
      <c r="N1664" s="126">
        <f t="shared" si="867"/>
        <v>792254.16599999997</v>
      </c>
      <c r="O1664" s="126">
        <f t="shared" ca="1" si="868"/>
        <v>1522016.0689631081</v>
      </c>
      <c r="P1664" s="126">
        <f t="shared" ca="1" si="869"/>
        <v>218929</v>
      </c>
      <c r="Q1664" s="49">
        <f t="shared" si="886"/>
        <v>1</v>
      </c>
      <c r="R1664" s="49">
        <f t="shared" si="887"/>
        <v>0</v>
      </c>
      <c r="S1664" s="49">
        <f ca="1">OFFSET(V!$B$7,D1664,Q1664)*H1664</f>
        <v>40872</v>
      </c>
      <c r="T1664" s="49">
        <f ca="1">IF(R1664&gt;0,OFFSET(V!$I$7,D1664,R1664)*IF(R1664=1,H1664-9300,IF(R1664=2,H1664-18000,IF(R1664=3,H1664-45000,0))),0)</f>
        <v>0</v>
      </c>
      <c r="U1664" s="49">
        <f>IF(AND(I1664=1,H1664&gt;20000,H1664&lt;=45000),H1664*V!$G$7,0)+IF(AND(I1664=1,H1664&gt;45000,H1664&lt;=50000),V!$G$7/5000*(50000-H1664)*H1664,0)</f>
        <v>0</v>
      </c>
      <c r="V1664" s="50">
        <f t="shared" ca="1" si="870"/>
        <v>40872</v>
      </c>
      <c r="W1664" s="51">
        <v>31475.64</v>
      </c>
      <c r="X1664" s="51">
        <v>0</v>
      </c>
      <c r="Y1664" s="52">
        <v>0</v>
      </c>
      <c r="Z1664" s="52">
        <v>3.8672098254960148E-3</v>
      </c>
      <c r="AA1664" s="52">
        <v>39764</v>
      </c>
      <c r="AB1664" s="138">
        <f t="shared" si="888"/>
        <v>38764</v>
      </c>
      <c r="AC1664" s="52">
        <v>196581.99276981936</v>
      </c>
      <c r="AD1664" s="138">
        <f t="shared" si="871"/>
        <v>0</v>
      </c>
      <c r="AE1664" s="138">
        <f t="shared" si="872"/>
        <v>5200</v>
      </c>
      <c r="AF1664" s="138">
        <f t="shared" si="873"/>
        <v>0</v>
      </c>
      <c r="AG1664" s="138">
        <f t="shared" si="874"/>
        <v>0</v>
      </c>
      <c r="AH1664" s="29"/>
      <c r="AI1664" s="29"/>
      <c r="AJ1664" s="15"/>
      <c r="AK1664" s="51">
        <f t="shared" ca="1" si="875"/>
        <v>3442649.1375701698</v>
      </c>
      <c r="AL1664" s="15">
        <f t="shared" ca="1" si="876"/>
        <v>3733925.7775701699</v>
      </c>
      <c r="AM1664" s="49">
        <f t="shared" ca="1" si="877"/>
        <v>22806.848529630031</v>
      </c>
      <c r="AN1664" s="49">
        <f t="shared" ca="1" si="878"/>
        <v>0</v>
      </c>
      <c r="AO1664" s="15"/>
      <c r="AP1664" s="49">
        <f t="shared" ca="1" si="879"/>
        <v>114391.92735593443</v>
      </c>
      <c r="AQ1664" s="15">
        <f t="shared" si="889"/>
        <v>196581.99276981936</v>
      </c>
      <c r="AR1664" s="15">
        <f t="shared" si="890"/>
        <v>0</v>
      </c>
      <c r="AS1664" s="15"/>
      <c r="AT1664" s="15"/>
      <c r="AU1664" s="51">
        <f t="shared" si="880"/>
        <v>19382</v>
      </c>
      <c r="AV1664" s="51">
        <f t="shared" ca="1" si="881"/>
        <v>84871.669930039236</v>
      </c>
      <c r="AW1664" s="51">
        <f t="shared" ca="1" si="891"/>
        <v>0</v>
      </c>
      <c r="AX1664" s="15">
        <f t="shared" ca="1" si="892"/>
        <v>22063.604516154301</v>
      </c>
      <c r="AY1664" s="51">
        <f t="shared" ca="1" si="893"/>
        <v>-777.05061452447319</v>
      </c>
      <c r="AZ1664" s="52">
        <f t="shared" ca="1" si="882"/>
        <v>0</v>
      </c>
      <c r="BA1664" s="52">
        <f t="shared" ca="1" si="883"/>
        <v>0</v>
      </c>
      <c r="BB1664" s="52">
        <f t="shared" si="894"/>
        <v>0</v>
      </c>
      <c r="BC1664" s="39">
        <f t="shared" si="895"/>
        <v>0</v>
      </c>
      <c r="BD1664" s="51">
        <f t="shared" ca="1" si="896"/>
        <v>0</v>
      </c>
      <c r="BE1664" s="15">
        <f t="shared" ca="1" si="897"/>
        <v>217868.54667144918</v>
      </c>
      <c r="BF1664" s="62">
        <v>-132241.56540928356</v>
      </c>
      <c r="BG1664" s="15">
        <f t="shared" ca="1" si="898"/>
        <v>3842359.6073619653</v>
      </c>
      <c r="BH1664" s="15"/>
      <c r="BI1664" s="15"/>
    </row>
    <row r="1665" spans="1:61" ht="11.25" x14ac:dyDescent="0.2">
      <c r="A1665" s="60">
        <v>62116</v>
      </c>
      <c r="B1665" s="20"/>
      <c r="C1665" s="20">
        <v>1</v>
      </c>
      <c r="D1665" s="20">
        <f t="shared" si="884"/>
        <v>6</v>
      </c>
      <c r="E1665" s="47">
        <f t="shared" si="899"/>
        <v>4</v>
      </c>
      <c r="F1665" s="47">
        <f t="shared" si="900"/>
        <v>64</v>
      </c>
      <c r="G1665" s="61" t="s">
        <v>1745</v>
      </c>
      <c r="H1665" s="61">
        <v>3946</v>
      </c>
      <c r="I1665" s="48"/>
      <c r="J1665" s="29">
        <f t="shared" si="885"/>
        <v>6360.7164179104475</v>
      </c>
      <c r="K1665" s="125">
        <v>288205</v>
      </c>
      <c r="L1665" s="125">
        <v>617019.37</v>
      </c>
      <c r="M1665" s="125">
        <v>63534</v>
      </c>
      <c r="N1665" s="126">
        <f t="shared" si="867"/>
        <v>511679.15430000005</v>
      </c>
      <c r="O1665" s="126">
        <f t="shared" ca="1" si="868"/>
        <v>1154976.0400246971</v>
      </c>
      <c r="P1665" s="126">
        <f t="shared" ca="1" si="869"/>
        <v>192989</v>
      </c>
      <c r="Q1665" s="49">
        <f t="shared" si="886"/>
        <v>1</v>
      </c>
      <c r="R1665" s="49">
        <f t="shared" si="887"/>
        <v>0</v>
      </c>
      <c r="S1665" s="49">
        <f ca="1">OFFSET(V!$B$7,D1665,Q1665)*H1665</f>
        <v>31015.56</v>
      </c>
      <c r="T1665" s="49">
        <f ca="1">IF(R1665&gt;0,OFFSET(V!$I$7,D1665,R1665)*IF(R1665=1,H1665-9300,IF(R1665=2,H1665-18000,IF(R1665=3,H1665-45000,0))),0)</f>
        <v>0</v>
      </c>
      <c r="U1665" s="49">
        <f>IF(AND(I1665=1,H1665&gt;20000,H1665&lt;=45000),H1665*V!$G$7,0)+IF(AND(I1665=1,H1665&gt;45000,H1665&lt;=50000),V!$G$7/5000*(50000-H1665)*H1665,0)</f>
        <v>0</v>
      </c>
      <c r="V1665" s="50">
        <f t="shared" ca="1" si="870"/>
        <v>31015.56</v>
      </c>
      <c r="W1665" s="51">
        <v>16877.12</v>
      </c>
      <c r="X1665" s="51">
        <v>0</v>
      </c>
      <c r="Y1665" s="52">
        <v>0</v>
      </c>
      <c r="Z1665" s="52">
        <v>3.0501949298814284E-3</v>
      </c>
      <c r="AA1665" s="52">
        <v>10556</v>
      </c>
      <c r="AB1665" s="138">
        <f t="shared" si="888"/>
        <v>9556</v>
      </c>
      <c r="AC1665" s="52">
        <v>155050.65013522591</v>
      </c>
      <c r="AD1665" s="138">
        <f t="shared" si="871"/>
        <v>0</v>
      </c>
      <c r="AE1665" s="138">
        <f t="shared" si="872"/>
        <v>3946</v>
      </c>
      <c r="AF1665" s="138">
        <f t="shared" si="873"/>
        <v>0</v>
      </c>
      <c r="AG1665" s="138">
        <f t="shared" si="874"/>
        <v>0</v>
      </c>
      <c r="AH1665" s="29"/>
      <c r="AI1665" s="29"/>
      <c r="AJ1665" s="15"/>
      <c r="AK1665" s="51">
        <f t="shared" ca="1" si="875"/>
        <v>2612441.0570869017</v>
      </c>
      <c r="AL1665" s="15">
        <f t="shared" ca="1" si="876"/>
        <v>2853322.7370869019</v>
      </c>
      <c r="AM1665" s="49">
        <f t="shared" ca="1" si="877"/>
        <v>17306.88928806156</v>
      </c>
      <c r="AN1665" s="49">
        <f t="shared" ca="1" si="878"/>
        <v>0</v>
      </c>
      <c r="AO1665" s="15"/>
      <c r="AP1665" s="49">
        <f t="shared" ca="1" si="879"/>
        <v>90224.656169434267</v>
      </c>
      <c r="AQ1665" s="15">
        <f t="shared" si="889"/>
        <v>155050.65013522591</v>
      </c>
      <c r="AR1665" s="15">
        <f t="shared" si="890"/>
        <v>0</v>
      </c>
      <c r="AS1665" s="15"/>
      <c r="AT1665" s="15"/>
      <c r="AU1665" s="51">
        <f t="shared" si="880"/>
        <v>4778</v>
      </c>
      <c r="AV1665" s="51">
        <f t="shared" ca="1" si="881"/>
        <v>64404.540296910549</v>
      </c>
      <c r="AW1665" s="51">
        <f t="shared" ca="1" si="891"/>
        <v>0</v>
      </c>
      <c r="AX1665" s="15">
        <f t="shared" ca="1" si="892"/>
        <v>4356.5463311189087</v>
      </c>
      <c r="AY1665" s="51">
        <f t="shared" ca="1" si="893"/>
        <v>-153.4317296759786</v>
      </c>
      <c r="AZ1665" s="52">
        <f t="shared" ca="1" si="882"/>
        <v>0</v>
      </c>
      <c r="BA1665" s="52">
        <f t="shared" ca="1" si="883"/>
        <v>0</v>
      </c>
      <c r="BB1665" s="52">
        <f t="shared" si="894"/>
        <v>0</v>
      </c>
      <c r="BC1665" s="39">
        <f t="shared" si="895"/>
        <v>0</v>
      </c>
      <c r="BD1665" s="51">
        <f t="shared" ca="1" si="896"/>
        <v>0</v>
      </c>
      <c r="BE1665" s="15">
        <f t="shared" ca="1" si="897"/>
        <v>159253.76473666885</v>
      </c>
      <c r="BF1665" s="62">
        <v>-97643.726061920912</v>
      </c>
      <c r="BG1665" s="15">
        <f t="shared" ca="1" si="898"/>
        <v>2932239.6650497112</v>
      </c>
      <c r="BH1665" s="15"/>
      <c r="BI1665" s="15"/>
    </row>
    <row r="1666" spans="1:61" ht="11.25" x14ac:dyDescent="0.2">
      <c r="A1666" s="60">
        <v>62125</v>
      </c>
      <c r="B1666" s="20"/>
      <c r="C1666" s="20">
        <v>1</v>
      </c>
      <c r="D1666" s="20">
        <f t="shared" si="884"/>
        <v>6</v>
      </c>
      <c r="E1666" s="47">
        <f t="shared" si="899"/>
        <v>3</v>
      </c>
      <c r="F1666" s="47">
        <f t="shared" si="900"/>
        <v>63</v>
      </c>
      <c r="G1666" s="61" t="s">
        <v>1746</v>
      </c>
      <c r="H1666" s="61">
        <v>2360</v>
      </c>
      <c r="I1666" s="48"/>
      <c r="J1666" s="29">
        <f t="shared" si="885"/>
        <v>3804.1791044776119</v>
      </c>
      <c r="K1666" s="125">
        <v>170589</v>
      </c>
      <c r="L1666" s="125">
        <v>251180.49</v>
      </c>
      <c r="M1666" s="125">
        <v>17161</v>
      </c>
      <c r="N1666" s="126">
        <f t="shared" si="867"/>
        <v>237945.4711</v>
      </c>
      <c r="O1666" s="126">
        <f t="shared" ca="1" si="868"/>
        <v>690761.13899094914</v>
      </c>
      <c r="P1666" s="126">
        <f t="shared" ca="1" si="869"/>
        <v>135845</v>
      </c>
      <c r="Q1666" s="49">
        <f t="shared" si="886"/>
        <v>1</v>
      </c>
      <c r="R1666" s="49">
        <f t="shared" si="887"/>
        <v>0</v>
      </c>
      <c r="S1666" s="49">
        <f ca="1">OFFSET(V!$B$7,D1666,Q1666)*H1666</f>
        <v>18549.600000000002</v>
      </c>
      <c r="T1666" s="49">
        <f ca="1">IF(R1666&gt;0,OFFSET(V!$I$7,D1666,R1666)*IF(R1666=1,H1666-9300,IF(R1666=2,H1666-18000,IF(R1666=3,H1666-45000,0))),0)</f>
        <v>0</v>
      </c>
      <c r="U1666" s="49">
        <f>IF(AND(I1666=1,H1666&gt;20000,H1666&lt;=45000),H1666*V!$G$7,0)+IF(AND(I1666=1,H1666&gt;45000,H1666&lt;=50000),V!$G$7/5000*(50000-H1666)*H1666,0)</f>
        <v>0</v>
      </c>
      <c r="V1666" s="50">
        <f t="shared" ca="1" si="870"/>
        <v>18549.600000000002</v>
      </c>
      <c r="W1666" s="51">
        <v>10649.6</v>
      </c>
      <c r="X1666" s="51">
        <v>0</v>
      </c>
      <c r="Y1666" s="52">
        <v>0</v>
      </c>
      <c r="Z1666" s="52">
        <v>1.3162286910829431E-3</v>
      </c>
      <c r="AA1666" s="52">
        <v>4864</v>
      </c>
      <c r="AB1666" s="138">
        <f t="shared" si="888"/>
        <v>3864</v>
      </c>
      <c r="AC1666" s="52">
        <v>66907.892436560156</v>
      </c>
      <c r="AD1666" s="138">
        <f t="shared" si="871"/>
        <v>0</v>
      </c>
      <c r="AE1666" s="138">
        <f t="shared" si="872"/>
        <v>2360</v>
      </c>
      <c r="AF1666" s="138">
        <f t="shared" si="873"/>
        <v>0</v>
      </c>
      <c r="AG1666" s="138">
        <f t="shared" si="874"/>
        <v>0</v>
      </c>
      <c r="AH1666" s="29"/>
      <c r="AI1666" s="29"/>
      <c r="AJ1666" s="15"/>
      <c r="AK1666" s="51">
        <f t="shared" ca="1" si="875"/>
        <v>1562433.0701280001</v>
      </c>
      <c r="AL1666" s="15">
        <f t="shared" ca="1" si="876"/>
        <v>1727477.2701280003</v>
      </c>
      <c r="AM1666" s="49">
        <f t="shared" ca="1" si="877"/>
        <v>10350.8004865244</v>
      </c>
      <c r="AN1666" s="49">
        <f t="shared" ca="1" si="878"/>
        <v>0</v>
      </c>
      <c r="AO1666" s="15"/>
      <c r="AP1666" s="49">
        <f t="shared" ca="1" si="879"/>
        <v>38933.997276665701</v>
      </c>
      <c r="AQ1666" s="15">
        <f t="shared" si="889"/>
        <v>66907.892436560156</v>
      </c>
      <c r="AR1666" s="15">
        <f t="shared" si="890"/>
        <v>0</v>
      </c>
      <c r="AS1666" s="15"/>
      <c r="AT1666" s="15"/>
      <c r="AU1666" s="51">
        <f t="shared" si="880"/>
        <v>1932</v>
      </c>
      <c r="AV1666" s="51">
        <f t="shared" ca="1" si="881"/>
        <v>38518.680968248576</v>
      </c>
      <c r="AW1666" s="51">
        <f t="shared" ca="1" si="891"/>
        <v>0</v>
      </c>
      <c r="AX1666" s="15">
        <f t="shared" ca="1" si="892"/>
        <v>12476.785808354121</v>
      </c>
      <c r="AY1666" s="51">
        <f t="shared" ca="1" si="893"/>
        <v>-439.41569350435662</v>
      </c>
      <c r="AZ1666" s="52">
        <f t="shared" ca="1" si="882"/>
        <v>0</v>
      </c>
      <c r="BA1666" s="52">
        <f t="shared" ca="1" si="883"/>
        <v>0</v>
      </c>
      <c r="BB1666" s="52">
        <f t="shared" si="894"/>
        <v>0</v>
      </c>
      <c r="BC1666" s="39">
        <f t="shared" si="895"/>
        <v>0</v>
      </c>
      <c r="BD1666" s="51">
        <f t="shared" ca="1" si="896"/>
        <v>0</v>
      </c>
      <c r="BE1666" s="15">
        <f t="shared" ca="1" si="897"/>
        <v>78945.26255140992</v>
      </c>
      <c r="BF1666" s="62">
        <v>-44160.022688978555</v>
      </c>
      <c r="BG1666" s="15">
        <f t="shared" ca="1" si="898"/>
        <v>1772613.310476956</v>
      </c>
      <c r="BH1666" s="15"/>
      <c r="BI1666" s="15"/>
    </row>
    <row r="1667" spans="1:61" ht="11.25" x14ac:dyDescent="0.2">
      <c r="A1667" s="60">
        <v>62128</v>
      </c>
      <c r="B1667" s="20"/>
      <c r="C1667" s="20">
        <v>1</v>
      </c>
      <c r="D1667" s="20">
        <f t="shared" si="884"/>
        <v>6</v>
      </c>
      <c r="E1667" s="47">
        <f t="shared" si="899"/>
        <v>4</v>
      </c>
      <c r="F1667" s="47">
        <f t="shared" si="900"/>
        <v>64</v>
      </c>
      <c r="G1667" s="61" t="s">
        <v>1747</v>
      </c>
      <c r="H1667" s="61">
        <v>3515</v>
      </c>
      <c r="I1667" s="48"/>
      <c r="J1667" s="29">
        <f t="shared" si="885"/>
        <v>5665.9701492537315</v>
      </c>
      <c r="K1667" s="125">
        <v>282065</v>
      </c>
      <c r="L1667" s="125">
        <v>539889.14</v>
      </c>
      <c r="M1667" s="125">
        <v>48282</v>
      </c>
      <c r="N1667" s="126">
        <f t="shared" si="867"/>
        <v>461925.56460000004</v>
      </c>
      <c r="O1667" s="126">
        <f t="shared" ca="1" si="868"/>
        <v>1028824.3235394857</v>
      </c>
      <c r="P1667" s="126">
        <f t="shared" ca="1" si="869"/>
        <v>170070</v>
      </c>
      <c r="Q1667" s="49">
        <f t="shared" si="886"/>
        <v>1</v>
      </c>
      <c r="R1667" s="49">
        <f t="shared" si="887"/>
        <v>0</v>
      </c>
      <c r="S1667" s="49">
        <f ca="1">OFFSET(V!$B$7,D1667,Q1667)*H1667</f>
        <v>27627.9</v>
      </c>
      <c r="T1667" s="49">
        <f ca="1">IF(R1667&gt;0,OFFSET(V!$I$7,D1667,R1667)*IF(R1667=1,H1667-9300,IF(R1667=2,H1667-18000,IF(R1667=3,H1667-45000,0))),0)</f>
        <v>0</v>
      </c>
      <c r="U1667" s="49">
        <f>IF(AND(I1667=1,H1667&gt;20000,H1667&lt;=45000),H1667*V!$G$7,0)+IF(AND(I1667=1,H1667&gt;45000,H1667&lt;=50000),V!$G$7/5000*(50000-H1667)*H1667,0)</f>
        <v>0</v>
      </c>
      <c r="V1667" s="50">
        <f t="shared" ca="1" si="870"/>
        <v>27627.9</v>
      </c>
      <c r="W1667" s="51">
        <v>13478.4</v>
      </c>
      <c r="X1667" s="51">
        <v>0</v>
      </c>
      <c r="Y1667" s="52">
        <v>0</v>
      </c>
      <c r="Z1667" s="52">
        <v>3.7502774662370019E-3</v>
      </c>
      <c r="AA1667" s="52">
        <v>7909</v>
      </c>
      <c r="AB1667" s="138">
        <f t="shared" si="888"/>
        <v>6909</v>
      </c>
      <c r="AC1667" s="52">
        <v>190637.96665288508</v>
      </c>
      <c r="AD1667" s="138">
        <f t="shared" si="871"/>
        <v>0</v>
      </c>
      <c r="AE1667" s="138">
        <f t="shared" si="872"/>
        <v>3515</v>
      </c>
      <c r="AF1667" s="138">
        <f t="shared" si="873"/>
        <v>0</v>
      </c>
      <c r="AG1667" s="138">
        <f t="shared" si="874"/>
        <v>0</v>
      </c>
      <c r="AH1667" s="29"/>
      <c r="AI1667" s="29"/>
      <c r="AJ1667" s="15"/>
      <c r="AK1667" s="51">
        <f t="shared" ca="1" si="875"/>
        <v>2327098.4074152205</v>
      </c>
      <c r="AL1667" s="15">
        <f t="shared" ca="1" si="876"/>
        <v>2538274.7074152203</v>
      </c>
      <c r="AM1667" s="49">
        <f t="shared" ca="1" si="877"/>
        <v>15416.552419547994</v>
      </c>
      <c r="AN1667" s="49">
        <f t="shared" ca="1" si="878"/>
        <v>0</v>
      </c>
      <c r="AO1667" s="15"/>
      <c r="AP1667" s="49">
        <f t="shared" ca="1" si="879"/>
        <v>110933.07238051313</v>
      </c>
      <c r="AQ1667" s="15">
        <f t="shared" si="889"/>
        <v>190637.96665288508</v>
      </c>
      <c r="AR1667" s="15">
        <f t="shared" si="890"/>
        <v>0</v>
      </c>
      <c r="AS1667" s="15"/>
      <c r="AT1667" s="15"/>
      <c r="AU1667" s="51">
        <f t="shared" si="880"/>
        <v>3454.5</v>
      </c>
      <c r="AV1667" s="51">
        <f t="shared" ca="1" si="881"/>
        <v>57369.98457770922</v>
      </c>
      <c r="AW1667" s="51">
        <f t="shared" ca="1" si="891"/>
        <v>0</v>
      </c>
      <c r="AX1667" s="15">
        <f t="shared" ca="1" si="892"/>
        <v>0</v>
      </c>
      <c r="AY1667" s="51">
        <f t="shared" ca="1" si="893"/>
        <v>0</v>
      </c>
      <c r="AZ1667" s="52">
        <f t="shared" ca="1" si="882"/>
        <v>0</v>
      </c>
      <c r="BA1667" s="52">
        <f t="shared" ca="1" si="883"/>
        <v>0</v>
      </c>
      <c r="BB1667" s="52">
        <f t="shared" si="894"/>
        <v>0</v>
      </c>
      <c r="BC1667" s="39">
        <f t="shared" si="895"/>
        <v>0</v>
      </c>
      <c r="BD1667" s="51">
        <f t="shared" ca="1" si="896"/>
        <v>0</v>
      </c>
      <c r="BE1667" s="15">
        <f t="shared" ca="1" si="897"/>
        <v>171757.55695822235</v>
      </c>
      <c r="BF1667" s="62">
        <v>-65826.934528540631</v>
      </c>
      <c r="BG1667" s="15">
        <f t="shared" ca="1" si="898"/>
        <v>2659621.8822644497</v>
      </c>
      <c r="BH1667" s="15"/>
      <c r="BI1667" s="15"/>
    </row>
    <row r="1668" spans="1:61" ht="11.25" x14ac:dyDescent="0.2">
      <c r="A1668" s="60">
        <v>62131</v>
      </c>
      <c r="B1668" s="20"/>
      <c r="C1668" s="20">
        <v>1</v>
      </c>
      <c r="D1668" s="20">
        <f t="shared" si="884"/>
        <v>6</v>
      </c>
      <c r="E1668" s="47">
        <f t="shared" si="899"/>
        <v>3</v>
      </c>
      <c r="F1668" s="47">
        <f t="shared" si="900"/>
        <v>63</v>
      </c>
      <c r="G1668" s="61" t="s">
        <v>1748</v>
      </c>
      <c r="H1668" s="61">
        <v>1567</v>
      </c>
      <c r="I1668" s="48"/>
      <c r="J1668" s="29">
        <f t="shared" si="885"/>
        <v>2525.9104477611941</v>
      </c>
      <c r="K1668" s="125">
        <v>235790</v>
      </c>
      <c r="L1668" s="125">
        <v>244342.17</v>
      </c>
      <c r="M1668" s="125">
        <v>0</v>
      </c>
      <c r="N1668" s="126">
        <f t="shared" si="867"/>
        <v>265062.2463</v>
      </c>
      <c r="O1668" s="126">
        <f t="shared" ca="1" si="868"/>
        <v>458653.68847407511</v>
      </c>
      <c r="P1668" s="126">
        <f t="shared" ca="1" si="869"/>
        <v>58077</v>
      </c>
      <c r="Q1668" s="49">
        <f t="shared" si="886"/>
        <v>1</v>
      </c>
      <c r="R1668" s="49">
        <f t="shared" si="887"/>
        <v>0</v>
      </c>
      <c r="S1668" s="49">
        <f ca="1">OFFSET(V!$B$7,D1668,Q1668)*H1668</f>
        <v>12316.62</v>
      </c>
      <c r="T1668" s="49">
        <f ca="1">IF(R1668&gt;0,OFFSET(V!$I$7,D1668,R1668)*IF(R1668=1,H1668-9300,IF(R1668=2,H1668-18000,IF(R1668=3,H1668-45000,0))),0)</f>
        <v>0</v>
      </c>
      <c r="U1668" s="49">
        <f>IF(AND(I1668=1,H1668&gt;20000,H1668&lt;=45000),H1668*V!$G$7,0)+IF(AND(I1668=1,H1668&gt;45000,H1668&lt;=50000),V!$G$7/5000*(50000-H1668)*H1668,0)</f>
        <v>0</v>
      </c>
      <c r="V1668" s="50">
        <f t="shared" ca="1" si="870"/>
        <v>12316.62</v>
      </c>
      <c r="W1668" s="51">
        <v>0</v>
      </c>
      <c r="X1668" s="51">
        <v>0</v>
      </c>
      <c r="Y1668" s="52">
        <v>0</v>
      </c>
      <c r="Z1668" s="52">
        <v>2.9248100526063992E-3</v>
      </c>
      <c r="AA1668" s="52">
        <v>69570</v>
      </c>
      <c r="AB1668" s="138">
        <f t="shared" si="888"/>
        <v>68570</v>
      </c>
      <c r="AC1668" s="52">
        <v>148676.95691707655</v>
      </c>
      <c r="AD1668" s="138">
        <f t="shared" si="871"/>
        <v>0</v>
      </c>
      <c r="AE1668" s="138">
        <f t="shared" si="872"/>
        <v>1567</v>
      </c>
      <c r="AF1668" s="138">
        <f t="shared" si="873"/>
        <v>0</v>
      </c>
      <c r="AG1668" s="138">
        <f t="shared" si="874"/>
        <v>0</v>
      </c>
      <c r="AH1668" s="29"/>
      <c r="AI1668" s="29"/>
      <c r="AJ1668" s="15"/>
      <c r="AK1668" s="51">
        <f t="shared" ca="1" si="875"/>
        <v>1037429.0766485493</v>
      </c>
      <c r="AL1668" s="15">
        <f t="shared" ca="1" si="876"/>
        <v>1107822.6966485493</v>
      </c>
      <c r="AM1668" s="49">
        <f t="shared" ca="1" si="877"/>
        <v>6872.7560857558192</v>
      </c>
      <c r="AN1668" s="49">
        <f t="shared" ca="1" si="878"/>
        <v>0</v>
      </c>
      <c r="AO1668" s="15"/>
      <c r="AP1668" s="49">
        <f t="shared" ca="1" si="879"/>
        <v>86515.776015526862</v>
      </c>
      <c r="AQ1668" s="15">
        <f t="shared" si="889"/>
        <v>148676.95691707655</v>
      </c>
      <c r="AR1668" s="15">
        <f t="shared" si="890"/>
        <v>0</v>
      </c>
      <c r="AS1668" s="15"/>
      <c r="AT1668" s="15"/>
      <c r="AU1668" s="51">
        <f t="shared" si="880"/>
        <v>34285</v>
      </c>
      <c r="AV1668" s="51">
        <f t="shared" ca="1" si="881"/>
        <v>25575.751303917594</v>
      </c>
      <c r="AW1668" s="51">
        <f t="shared" ca="1" si="891"/>
        <v>0</v>
      </c>
      <c r="AX1668" s="15">
        <f t="shared" ca="1" si="892"/>
        <v>0</v>
      </c>
      <c r="AY1668" s="51">
        <f t="shared" ca="1" si="893"/>
        <v>0</v>
      </c>
      <c r="AZ1668" s="52">
        <f t="shared" ca="1" si="882"/>
        <v>0</v>
      </c>
      <c r="BA1668" s="52">
        <f t="shared" ca="1" si="883"/>
        <v>0</v>
      </c>
      <c r="BB1668" s="52">
        <f t="shared" si="894"/>
        <v>0</v>
      </c>
      <c r="BC1668" s="39">
        <f t="shared" si="895"/>
        <v>0</v>
      </c>
      <c r="BD1668" s="51">
        <f t="shared" ca="1" si="896"/>
        <v>0</v>
      </c>
      <c r="BE1668" s="15">
        <f t="shared" ca="1" si="897"/>
        <v>146376.52731944446</v>
      </c>
      <c r="BF1668" s="62">
        <v>-48278.335997027942</v>
      </c>
      <c r="BG1668" s="15">
        <f t="shared" ca="1" si="898"/>
        <v>1212793.6440567214</v>
      </c>
      <c r="BH1668" s="15"/>
      <c r="BI1668" s="15"/>
    </row>
    <row r="1669" spans="1:61" ht="11.25" x14ac:dyDescent="0.2">
      <c r="A1669" s="60">
        <v>62132</v>
      </c>
      <c r="B1669" s="20"/>
      <c r="C1669" s="20">
        <v>1</v>
      </c>
      <c r="D1669" s="20">
        <f t="shared" si="884"/>
        <v>6</v>
      </c>
      <c r="E1669" s="47">
        <f t="shared" si="899"/>
        <v>3</v>
      </c>
      <c r="F1669" s="47">
        <f t="shared" si="900"/>
        <v>63</v>
      </c>
      <c r="G1669" s="61" t="s">
        <v>1749</v>
      </c>
      <c r="H1669" s="61">
        <v>1863</v>
      </c>
      <c r="I1669" s="48"/>
      <c r="J1669" s="29">
        <f t="shared" si="885"/>
        <v>3003.0447761194027</v>
      </c>
      <c r="K1669" s="125">
        <v>115535</v>
      </c>
      <c r="L1669" s="125">
        <v>55550.31</v>
      </c>
      <c r="M1669" s="125">
        <v>42802</v>
      </c>
      <c r="N1669" s="126">
        <f t="shared" si="867"/>
        <v>147651.82089999999</v>
      </c>
      <c r="O1669" s="126">
        <f t="shared" ca="1" si="868"/>
        <v>545291.52624582127</v>
      </c>
      <c r="P1669" s="126">
        <f t="shared" ca="1" si="869"/>
        <v>119292</v>
      </c>
      <c r="Q1669" s="49">
        <f t="shared" si="886"/>
        <v>1</v>
      </c>
      <c r="R1669" s="49">
        <f t="shared" si="887"/>
        <v>0</v>
      </c>
      <c r="S1669" s="49">
        <f ca="1">OFFSET(V!$B$7,D1669,Q1669)*H1669</f>
        <v>14643.18</v>
      </c>
      <c r="T1669" s="49">
        <f ca="1">IF(R1669&gt;0,OFFSET(V!$I$7,D1669,R1669)*IF(R1669=1,H1669-9300,IF(R1669=2,H1669-18000,IF(R1669=3,H1669-45000,0))),0)</f>
        <v>0</v>
      </c>
      <c r="U1669" s="49">
        <f>IF(AND(I1669=1,H1669&gt;20000,H1669&lt;=45000),H1669*V!$G$7,0)+IF(AND(I1669=1,H1669&gt;45000,H1669&lt;=50000),V!$G$7/5000*(50000-H1669)*H1669,0)</f>
        <v>0</v>
      </c>
      <c r="V1669" s="50">
        <f t="shared" ca="1" si="870"/>
        <v>14643.18</v>
      </c>
      <c r="W1669" s="51">
        <v>8515.52</v>
      </c>
      <c r="X1669" s="51">
        <v>0</v>
      </c>
      <c r="Y1669" s="52">
        <v>0</v>
      </c>
      <c r="Z1669" s="52">
        <v>1.1095517515398335E-3</v>
      </c>
      <c r="AA1669" s="52">
        <v>3719</v>
      </c>
      <c r="AB1669" s="138">
        <f t="shared" si="888"/>
        <v>2719</v>
      </c>
      <c r="AC1669" s="52">
        <v>56401.877384806183</v>
      </c>
      <c r="AD1669" s="138">
        <f t="shared" si="871"/>
        <v>0</v>
      </c>
      <c r="AE1669" s="138">
        <f t="shared" si="872"/>
        <v>1863</v>
      </c>
      <c r="AF1669" s="138">
        <f t="shared" si="873"/>
        <v>0</v>
      </c>
      <c r="AG1669" s="138">
        <f t="shared" si="874"/>
        <v>0</v>
      </c>
      <c r="AH1669" s="29"/>
      <c r="AI1669" s="29"/>
      <c r="AJ1669" s="15"/>
      <c r="AK1669" s="51">
        <f t="shared" ca="1" si="875"/>
        <v>1233395.2583256203</v>
      </c>
      <c r="AL1669" s="15">
        <f t="shared" ca="1" si="876"/>
        <v>1375845.9583256203</v>
      </c>
      <c r="AM1669" s="49">
        <f t="shared" ca="1" si="877"/>
        <v>8170.9920789809139</v>
      </c>
      <c r="AN1669" s="49">
        <f t="shared" ca="1" si="878"/>
        <v>0</v>
      </c>
      <c r="AO1669" s="15"/>
      <c r="AP1669" s="49">
        <f t="shared" ca="1" si="879"/>
        <v>32820.500848700387</v>
      </c>
      <c r="AQ1669" s="15">
        <f t="shared" si="889"/>
        <v>56401.877384806183</v>
      </c>
      <c r="AR1669" s="15">
        <f t="shared" si="890"/>
        <v>0</v>
      </c>
      <c r="AS1669" s="15"/>
      <c r="AT1669" s="15"/>
      <c r="AU1669" s="51">
        <f t="shared" si="880"/>
        <v>1359.5</v>
      </c>
      <c r="AV1669" s="51">
        <f t="shared" ca="1" si="881"/>
        <v>30406.907899935213</v>
      </c>
      <c r="AW1669" s="51">
        <f t="shared" ca="1" si="891"/>
        <v>0</v>
      </c>
      <c r="AX1669" s="15">
        <f t="shared" ca="1" si="892"/>
        <v>8185.0313638294174</v>
      </c>
      <c r="AY1669" s="51">
        <f t="shared" ca="1" si="893"/>
        <v>-288.26584733736513</v>
      </c>
      <c r="AZ1669" s="52">
        <f t="shared" ca="1" si="882"/>
        <v>0</v>
      </c>
      <c r="BA1669" s="52">
        <f t="shared" ca="1" si="883"/>
        <v>0</v>
      </c>
      <c r="BB1669" s="52">
        <f t="shared" si="894"/>
        <v>0</v>
      </c>
      <c r="BC1669" s="39">
        <f t="shared" si="895"/>
        <v>0</v>
      </c>
      <c r="BD1669" s="51">
        <f t="shared" ca="1" si="896"/>
        <v>0</v>
      </c>
      <c r="BE1669" s="15">
        <f t="shared" ca="1" si="897"/>
        <v>64298.642901298233</v>
      </c>
      <c r="BF1669" s="62">
        <v>-38638.441324504776</v>
      </c>
      <c r="BG1669" s="15">
        <f t="shared" ca="1" si="898"/>
        <v>1409677.1519813945</v>
      </c>
      <c r="BH1669" s="15"/>
      <c r="BI1669" s="15"/>
    </row>
    <row r="1670" spans="1:61" ht="11.25" x14ac:dyDescent="0.2">
      <c r="A1670" s="60">
        <v>62135</v>
      </c>
      <c r="B1670" s="20"/>
      <c r="C1670" s="20">
        <v>1</v>
      </c>
      <c r="D1670" s="20">
        <f t="shared" si="884"/>
        <v>6</v>
      </c>
      <c r="E1670" s="47">
        <f t="shared" si="899"/>
        <v>3</v>
      </c>
      <c r="F1670" s="47">
        <f t="shared" si="900"/>
        <v>63</v>
      </c>
      <c r="G1670" s="61" t="s">
        <v>1750</v>
      </c>
      <c r="H1670" s="61">
        <v>1559</v>
      </c>
      <c r="I1670" s="48"/>
      <c r="J1670" s="29">
        <f t="shared" si="885"/>
        <v>2513.0149253731342</v>
      </c>
      <c r="K1670" s="125">
        <v>121500.9</v>
      </c>
      <c r="L1670" s="125">
        <v>105129.58</v>
      </c>
      <c r="M1670" s="125">
        <v>0</v>
      </c>
      <c r="N1670" s="126">
        <f t="shared" si="867"/>
        <v>128481.18419999999</v>
      </c>
      <c r="O1670" s="126">
        <f t="shared" ca="1" si="868"/>
        <v>456312.12529105495</v>
      </c>
      <c r="P1670" s="126">
        <f t="shared" ca="1" si="869"/>
        <v>98349</v>
      </c>
      <c r="Q1670" s="49">
        <f t="shared" si="886"/>
        <v>1</v>
      </c>
      <c r="R1670" s="49">
        <f t="shared" si="887"/>
        <v>0</v>
      </c>
      <c r="S1670" s="49">
        <f ca="1">OFFSET(V!$B$7,D1670,Q1670)*H1670</f>
        <v>12253.74</v>
      </c>
      <c r="T1670" s="49">
        <f ca="1">IF(R1670&gt;0,OFFSET(V!$I$7,D1670,R1670)*IF(R1670=1,H1670-9300,IF(R1670=2,H1670-18000,IF(R1670=3,H1670-45000,0))),0)</f>
        <v>0</v>
      </c>
      <c r="U1670" s="49">
        <f>IF(AND(I1670=1,H1670&gt;20000,H1670&lt;=45000),H1670*V!$G$7,0)+IF(AND(I1670=1,H1670&gt;45000,H1670&lt;=50000),V!$G$7/5000*(50000-H1670)*H1670,0)</f>
        <v>0</v>
      </c>
      <c r="V1670" s="50">
        <f t="shared" ca="1" si="870"/>
        <v>12253.74</v>
      </c>
      <c r="W1670" s="51">
        <v>0</v>
      </c>
      <c r="X1670" s="51">
        <v>0</v>
      </c>
      <c r="Y1670" s="52">
        <v>0</v>
      </c>
      <c r="Z1670" s="52">
        <v>2.8134238130976888E-3</v>
      </c>
      <c r="AA1670" s="52">
        <v>13003</v>
      </c>
      <c r="AB1670" s="138">
        <f t="shared" si="888"/>
        <v>12003</v>
      </c>
      <c r="AC1670" s="52">
        <v>143014.85687135428</v>
      </c>
      <c r="AD1670" s="138">
        <f t="shared" si="871"/>
        <v>0</v>
      </c>
      <c r="AE1670" s="138">
        <f t="shared" si="872"/>
        <v>1559</v>
      </c>
      <c r="AF1670" s="138">
        <f t="shared" si="873"/>
        <v>0</v>
      </c>
      <c r="AG1670" s="138">
        <f t="shared" si="874"/>
        <v>0</v>
      </c>
      <c r="AH1670" s="29"/>
      <c r="AI1670" s="29"/>
      <c r="AJ1670" s="15"/>
      <c r="AK1670" s="51">
        <f t="shared" ca="1" si="875"/>
        <v>1032132.6933599798</v>
      </c>
      <c r="AL1670" s="15">
        <f t="shared" ca="1" si="876"/>
        <v>1142735.4333599799</v>
      </c>
      <c r="AM1670" s="49">
        <f t="shared" ca="1" si="877"/>
        <v>6837.6686264794653</v>
      </c>
      <c r="AN1670" s="49">
        <f t="shared" ca="1" si="878"/>
        <v>0</v>
      </c>
      <c r="AO1670" s="15"/>
      <c r="AP1670" s="49">
        <f t="shared" ca="1" si="879"/>
        <v>83220.975062569312</v>
      </c>
      <c r="AQ1670" s="15">
        <f t="shared" si="889"/>
        <v>143014.85687135428</v>
      </c>
      <c r="AR1670" s="15">
        <f t="shared" si="890"/>
        <v>0</v>
      </c>
      <c r="AS1670" s="15"/>
      <c r="AT1670" s="15"/>
      <c r="AU1670" s="51">
        <f t="shared" si="880"/>
        <v>6001.5</v>
      </c>
      <c r="AV1670" s="51">
        <f t="shared" ca="1" si="881"/>
        <v>25445.179504025225</v>
      </c>
      <c r="AW1670" s="51">
        <f t="shared" ca="1" si="891"/>
        <v>14045.71661762429</v>
      </c>
      <c r="AX1670" s="15">
        <f t="shared" ca="1" si="892"/>
        <v>0</v>
      </c>
      <c r="AY1670" s="51">
        <f t="shared" ca="1" si="893"/>
        <v>0</v>
      </c>
      <c r="AZ1670" s="52">
        <f t="shared" ca="1" si="882"/>
        <v>0</v>
      </c>
      <c r="BA1670" s="52">
        <f t="shared" ca="1" si="883"/>
        <v>0</v>
      </c>
      <c r="BB1670" s="52">
        <f t="shared" si="894"/>
        <v>0</v>
      </c>
      <c r="BC1670" s="39">
        <f t="shared" si="895"/>
        <v>0</v>
      </c>
      <c r="BD1670" s="51">
        <f t="shared" ca="1" si="896"/>
        <v>0</v>
      </c>
      <c r="BE1670" s="15">
        <f t="shared" ca="1" si="897"/>
        <v>128713.37118421883</v>
      </c>
      <c r="BF1670" s="62">
        <v>-28975.805938789934</v>
      </c>
      <c r="BG1670" s="15">
        <f t="shared" ca="1" si="898"/>
        <v>1249310.6672318885</v>
      </c>
      <c r="BH1670" s="15"/>
      <c r="BI1670" s="15"/>
    </row>
    <row r="1671" spans="1:61" ht="11.25" x14ac:dyDescent="0.2">
      <c r="A1671" s="60">
        <v>62138</v>
      </c>
      <c r="B1671" s="20"/>
      <c r="C1671" s="20">
        <v>1</v>
      </c>
      <c r="D1671" s="20">
        <f t="shared" si="884"/>
        <v>6</v>
      </c>
      <c r="E1671" s="47">
        <f t="shared" si="899"/>
        <v>3</v>
      </c>
      <c r="F1671" s="47">
        <f t="shared" si="900"/>
        <v>63</v>
      </c>
      <c r="G1671" s="61" t="s">
        <v>1751</v>
      </c>
      <c r="H1671" s="61">
        <v>2442</v>
      </c>
      <c r="I1671" s="48"/>
      <c r="J1671" s="29">
        <f t="shared" si="885"/>
        <v>3936.3582089552237</v>
      </c>
      <c r="K1671" s="125">
        <v>213300</v>
      </c>
      <c r="L1671" s="125">
        <v>343624.8</v>
      </c>
      <c r="M1671" s="125">
        <v>0</v>
      </c>
      <c r="N1671" s="126">
        <f t="shared" si="867"/>
        <v>287589.67200000002</v>
      </c>
      <c r="O1671" s="126">
        <f t="shared" ca="1" si="868"/>
        <v>714762.16161690583</v>
      </c>
      <c r="P1671" s="126">
        <f t="shared" ca="1" si="869"/>
        <v>128152</v>
      </c>
      <c r="Q1671" s="49">
        <f t="shared" si="886"/>
        <v>1</v>
      </c>
      <c r="R1671" s="49">
        <f t="shared" si="887"/>
        <v>0</v>
      </c>
      <c r="S1671" s="49">
        <f ca="1">OFFSET(V!$B$7,D1671,Q1671)*H1671</f>
        <v>19194.12</v>
      </c>
      <c r="T1671" s="49">
        <f ca="1">IF(R1671&gt;0,OFFSET(V!$I$7,D1671,R1671)*IF(R1671=1,H1671-9300,IF(R1671=2,H1671-18000,IF(R1671=3,H1671-45000,0))),0)</f>
        <v>0</v>
      </c>
      <c r="U1671" s="49">
        <f>IF(AND(I1671=1,H1671&gt;20000,H1671&lt;=45000),H1671*V!$G$7,0)+IF(AND(I1671=1,H1671&gt;45000,H1671&lt;=50000),V!$G$7/5000*(50000-H1671)*H1671,0)</f>
        <v>0</v>
      </c>
      <c r="V1671" s="50">
        <f t="shared" ca="1" si="870"/>
        <v>19194.12</v>
      </c>
      <c r="W1671" s="51">
        <v>0</v>
      </c>
      <c r="X1671" s="51">
        <v>0</v>
      </c>
      <c r="Y1671" s="52">
        <v>0</v>
      </c>
      <c r="Z1671" s="52">
        <v>2.2030536718974556E-3</v>
      </c>
      <c r="AA1671" s="52">
        <v>60455</v>
      </c>
      <c r="AB1671" s="138">
        <f t="shared" si="888"/>
        <v>59455</v>
      </c>
      <c r="AC1671" s="52">
        <v>111987.89322090169</v>
      </c>
      <c r="AD1671" s="138">
        <f t="shared" si="871"/>
        <v>0</v>
      </c>
      <c r="AE1671" s="138">
        <f t="shared" si="872"/>
        <v>2442</v>
      </c>
      <c r="AF1671" s="138">
        <f t="shared" si="873"/>
        <v>0</v>
      </c>
      <c r="AG1671" s="138">
        <f t="shared" si="874"/>
        <v>0</v>
      </c>
      <c r="AH1671" s="29"/>
      <c r="AI1671" s="29"/>
      <c r="AJ1671" s="15"/>
      <c r="AK1671" s="51">
        <f t="shared" ca="1" si="875"/>
        <v>1616720.9988358375</v>
      </c>
      <c r="AL1671" s="15">
        <f t="shared" ca="1" si="876"/>
        <v>1764067.1188358376</v>
      </c>
      <c r="AM1671" s="49">
        <f t="shared" ca="1" si="877"/>
        <v>10710.446944107027</v>
      </c>
      <c r="AN1671" s="49">
        <f t="shared" ca="1" si="878"/>
        <v>0</v>
      </c>
      <c r="AO1671" s="15"/>
      <c r="AP1671" s="49">
        <f t="shared" ca="1" si="879"/>
        <v>65166.248269085037</v>
      </c>
      <c r="AQ1671" s="15">
        <f t="shared" si="889"/>
        <v>111987.89322090169</v>
      </c>
      <c r="AR1671" s="15">
        <f t="shared" si="890"/>
        <v>0</v>
      </c>
      <c r="AS1671" s="15"/>
      <c r="AT1671" s="15"/>
      <c r="AU1671" s="51">
        <f t="shared" si="880"/>
        <v>29727.5</v>
      </c>
      <c r="AV1671" s="51">
        <f t="shared" ca="1" si="881"/>
        <v>39857.041917145354</v>
      </c>
      <c r="AW1671" s="51">
        <f t="shared" ca="1" si="891"/>
        <v>0</v>
      </c>
      <c r="AX1671" s="15">
        <f t="shared" ca="1" si="892"/>
        <v>22762.896965328691</v>
      </c>
      <c r="AY1671" s="51">
        <f t="shared" ca="1" si="893"/>
        <v>-801.67875844200194</v>
      </c>
      <c r="AZ1671" s="52">
        <f t="shared" ca="1" si="882"/>
        <v>0</v>
      </c>
      <c r="BA1671" s="52">
        <f t="shared" ca="1" si="883"/>
        <v>0</v>
      </c>
      <c r="BB1671" s="52">
        <f t="shared" si="894"/>
        <v>0</v>
      </c>
      <c r="BC1671" s="39">
        <f t="shared" si="895"/>
        <v>0</v>
      </c>
      <c r="BD1671" s="51">
        <f t="shared" ca="1" si="896"/>
        <v>0</v>
      </c>
      <c r="BE1671" s="15">
        <f t="shared" ca="1" si="897"/>
        <v>133949.11142778839</v>
      </c>
      <c r="BF1671" s="62">
        <v>-48234.606913275398</v>
      </c>
      <c r="BG1671" s="15">
        <f t="shared" ca="1" si="898"/>
        <v>1860492.0702944577</v>
      </c>
      <c r="BH1671" s="15"/>
      <c r="BI1671" s="15"/>
    </row>
    <row r="1672" spans="1:61" ht="11.25" x14ac:dyDescent="0.2">
      <c r="A1672" s="60">
        <v>62139</v>
      </c>
      <c r="B1672" s="20"/>
      <c r="C1672" s="20">
        <v>1</v>
      </c>
      <c r="D1672" s="20">
        <f t="shared" si="884"/>
        <v>6</v>
      </c>
      <c r="E1672" s="47">
        <f t="shared" si="899"/>
        <v>6</v>
      </c>
      <c r="F1672" s="47">
        <f t="shared" si="900"/>
        <v>66</v>
      </c>
      <c r="G1672" s="61" t="s">
        <v>1752</v>
      </c>
      <c r="H1672" s="61">
        <v>15780</v>
      </c>
      <c r="I1672" s="48"/>
      <c r="J1672" s="29">
        <f t="shared" si="885"/>
        <v>26299.999999999996</v>
      </c>
      <c r="K1672" s="125">
        <v>1474700</v>
      </c>
      <c r="L1672" s="125">
        <v>5452953.5100000007</v>
      </c>
      <c r="M1672" s="125">
        <v>53497</v>
      </c>
      <c r="N1672" s="126">
        <f t="shared" si="867"/>
        <v>3241932.8689000001</v>
      </c>
      <c r="O1672" s="126">
        <f t="shared" ca="1" si="868"/>
        <v>4775542.2277775863</v>
      </c>
      <c r="P1672" s="126">
        <f t="shared" ca="1" si="869"/>
        <v>460083</v>
      </c>
      <c r="Q1672" s="49">
        <f t="shared" si="886"/>
        <v>2</v>
      </c>
      <c r="R1672" s="49">
        <f t="shared" si="887"/>
        <v>0</v>
      </c>
      <c r="S1672" s="49">
        <f ca="1">OFFSET(V!$B$7,D1672,Q1672)*H1672</f>
        <v>1364338.7999999998</v>
      </c>
      <c r="T1672" s="49">
        <f ca="1">IF(R1672&gt;0,OFFSET(V!$I$7,D1672,R1672)*IF(R1672=1,H1672-9300,IF(R1672=2,H1672-18000,IF(R1672=3,H1672-45000,0))),0)</f>
        <v>0</v>
      </c>
      <c r="U1672" s="49">
        <f>IF(AND(I1672=1,H1672&gt;20000,H1672&lt;=45000),H1672*V!$G$7,0)+IF(AND(I1672=1,H1672&gt;45000,H1672&lt;=50000),V!$G$7/5000*(50000-H1672)*H1672,0)</f>
        <v>0</v>
      </c>
      <c r="V1672" s="50">
        <f t="shared" ca="1" si="870"/>
        <v>1364338.7999999998</v>
      </c>
      <c r="W1672" s="51">
        <v>111272.62</v>
      </c>
      <c r="X1672" s="51">
        <v>0</v>
      </c>
      <c r="Y1672" s="52">
        <v>1.9893201843093032E-2</v>
      </c>
      <c r="Z1672" s="52">
        <v>1.6737813732933687E-2</v>
      </c>
      <c r="AA1672" s="52">
        <v>31401</v>
      </c>
      <c r="AB1672" s="138">
        <f t="shared" si="888"/>
        <v>30401</v>
      </c>
      <c r="AC1672" s="52">
        <v>850833.78629659093</v>
      </c>
      <c r="AD1672" s="138">
        <f t="shared" si="871"/>
        <v>1</v>
      </c>
      <c r="AE1672" s="138">
        <f t="shared" si="872"/>
        <v>0</v>
      </c>
      <c r="AF1672" s="138">
        <f t="shared" si="873"/>
        <v>15780</v>
      </c>
      <c r="AG1672" s="138">
        <f t="shared" si="874"/>
        <v>26299.999999999996</v>
      </c>
      <c r="AH1672" s="29"/>
      <c r="AI1672" s="29"/>
      <c r="AJ1672" s="15"/>
      <c r="AK1672" s="51">
        <f t="shared" ca="1" si="875"/>
        <v>10801802.07498646</v>
      </c>
      <c r="AL1672" s="15">
        <f t="shared" ca="1" si="876"/>
        <v>12737496.494986458</v>
      </c>
      <c r="AM1672" s="49">
        <f t="shared" ca="1" si="877"/>
        <v>69210.013422608055</v>
      </c>
      <c r="AN1672" s="49">
        <f t="shared" ca="1" si="878"/>
        <v>27587.743258958417</v>
      </c>
      <c r="AO1672" s="15"/>
      <c r="AP1672" s="49">
        <f t="shared" ca="1" si="879"/>
        <v>495103.92738757923</v>
      </c>
      <c r="AQ1672" s="15">
        <f t="shared" si="889"/>
        <v>0</v>
      </c>
      <c r="AR1672" s="15">
        <f t="shared" si="890"/>
        <v>850833.78629659093</v>
      </c>
      <c r="AS1672" s="15"/>
      <c r="AT1672" s="15"/>
      <c r="AU1672" s="51">
        <f t="shared" si="880"/>
        <v>0</v>
      </c>
      <c r="AV1672" s="51">
        <f t="shared" ca="1" si="881"/>
        <v>0</v>
      </c>
      <c r="AW1672" s="51">
        <f t="shared" si="891"/>
        <v>0</v>
      </c>
      <c r="AX1672" s="15">
        <f t="shared" si="892"/>
        <v>0</v>
      </c>
      <c r="AY1672" s="51">
        <f t="shared" ca="1" si="893"/>
        <v>0</v>
      </c>
      <c r="AZ1672" s="52">
        <f t="shared" ca="1" si="882"/>
        <v>214222.71189987866</v>
      </c>
      <c r="BA1672" s="52">
        <f t="shared" ca="1" si="883"/>
        <v>170505.5705178807</v>
      </c>
      <c r="BB1672" s="52">
        <f t="shared" ca="1" si="894"/>
        <v>0</v>
      </c>
      <c r="BC1672" s="39">
        <f t="shared" ca="1" si="895"/>
        <v>28998.423508747714</v>
      </c>
      <c r="BD1672" s="51">
        <f t="shared" ca="1" si="896"/>
        <v>0</v>
      </c>
      <c r="BE1672" s="15">
        <f t="shared" ca="1" si="897"/>
        <v>879832.20980533864</v>
      </c>
      <c r="BF1672" s="62">
        <v>-409765.42193056084</v>
      </c>
      <c r="BG1672" s="15">
        <f t="shared" ca="1" si="898"/>
        <v>13304361.039542804</v>
      </c>
      <c r="BH1672" s="15"/>
      <c r="BI1672" s="15"/>
    </row>
    <row r="1673" spans="1:61" ht="11.25" x14ac:dyDescent="0.2">
      <c r="A1673" s="60">
        <v>62140</v>
      </c>
      <c r="B1673" s="20"/>
      <c r="C1673" s="20">
        <v>1</v>
      </c>
      <c r="D1673" s="20">
        <f t="shared" si="884"/>
        <v>6</v>
      </c>
      <c r="E1673" s="47">
        <f t="shared" si="899"/>
        <v>7</v>
      </c>
      <c r="F1673" s="47">
        <f t="shared" si="900"/>
        <v>67</v>
      </c>
      <c r="G1673" s="61" t="s">
        <v>1753</v>
      </c>
      <c r="H1673" s="61">
        <v>23228</v>
      </c>
      <c r="I1673" s="48"/>
      <c r="J1673" s="29">
        <f t="shared" si="885"/>
        <v>46456</v>
      </c>
      <c r="K1673" s="125">
        <v>1760650</v>
      </c>
      <c r="L1673" s="125">
        <v>10956378.25</v>
      </c>
      <c r="M1673" s="125">
        <v>46134</v>
      </c>
      <c r="N1673" s="126">
        <f t="shared" si="867"/>
        <v>5586789.5175000001</v>
      </c>
      <c r="O1673" s="126">
        <f t="shared" ca="1" si="868"/>
        <v>8435459.6856895667</v>
      </c>
      <c r="P1673" s="126">
        <f t="shared" ca="1" si="869"/>
        <v>854601</v>
      </c>
      <c r="Q1673" s="49">
        <f t="shared" si="886"/>
        <v>3</v>
      </c>
      <c r="R1673" s="49">
        <f t="shared" si="887"/>
        <v>0</v>
      </c>
      <c r="S1673" s="49">
        <f ca="1">OFFSET(V!$B$7,D1673,Q1673)*H1673</f>
        <v>2157881.2000000002</v>
      </c>
      <c r="T1673" s="49">
        <f ca="1">IF(R1673&gt;0,OFFSET(V!$I$7,D1673,R1673)*IF(R1673=1,H1673-9300,IF(R1673=2,H1673-18000,IF(R1673=3,H1673-45000,0))),0)</f>
        <v>0</v>
      </c>
      <c r="U1673" s="49">
        <f>IF(AND(I1673=1,H1673&gt;20000,H1673&lt;=45000),H1673*V!$G$7,0)+IF(AND(I1673=1,H1673&gt;45000,H1673&lt;=50000),V!$G$7/5000*(50000-H1673)*H1673,0)</f>
        <v>0</v>
      </c>
      <c r="V1673" s="50">
        <f t="shared" ca="1" si="870"/>
        <v>2157881.2000000002</v>
      </c>
      <c r="W1673" s="51">
        <v>144514.5</v>
      </c>
      <c r="X1673" s="51">
        <v>0</v>
      </c>
      <c r="Y1673" s="52">
        <v>2.6045495530012508E-2</v>
      </c>
      <c r="Z1673" s="52">
        <v>2.0812852401026382E-2</v>
      </c>
      <c r="AA1673" s="52">
        <v>28134</v>
      </c>
      <c r="AB1673" s="138">
        <f t="shared" si="888"/>
        <v>27134</v>
      </c>
      <c r="AC1673" s="52">
        <v>1057980.3488405524</v>
      </c>
      <c r="AD1673" s="138">
        <f t="shared" si="871"/>
        <v>1</v>
      </c>
      <c r="AE1673" s="138">
        <f t="shared" si="872"/>
        <v>0</v>
      </c>
      <c r="AF1673" s="138">
        <f t="shared" si="873"/>
        <v>23228</v>
      </c>
      <c r="AG1673" s="138">
        <f t="shared" si="874"/>
        <v>46456</v>
      </c>
      <c r="AH1673" s="29"/>
      <c r="AI1673" s="29"/>
      <c r="AJ1673" s="15"/>
      <c r="AK1673" s="51">
        <f t="shared" ca="1" si="875"/>
        <v>19080171.756485589</v>
      </c>
      <c r="AL1673" s="15">
        <f t="shared" ca="1" si="876"/>
        <v>22237168.456485588</v>
      </c>
      <c r="AM1673" s="49">
        <f t="shared" ca="1" si="877"/>
        <v>101876.43800889354</v>
      </c>
      <c r="AN1673" s="49">
        <f t="shared" ca="1" si="878"/>
        <v>36119.69804568246</v>
      </c>
      <c r="AO1673" s="15"/>
      <c r="AP1673" s="49">
        <f t="shared" ca="1" si="879"/>
        <v>615643.42442231637</v>
      </c>
      <c r="AQ1673" s="15">
        <f t="shared" si="889"/>
        <v>0</v>
      </c>
      <c r="AR1673" s="15">
        <f t="shared" si="890"/>
        <v>1057980.3488405524</v>
      </c>
      <c r="AS1673" s="15"/>
      <c r="AT1673" s="15"/>
      <c r="AU1673" s="51">
        <f t="shared" si="880"/>
        <v>0</v>
      </c>
      <c r="AV1673" s="51">
        <f t="shared" ca="1" si="881"/>
        <v>0</v>
      </c>
      <c r="AW1673" s="51">
        <f t="shared" si="891"/>
        <v>0</v>
      </c>
      <c r="AX1673" s="15">
        <f t="shared" si="892"/>
        <v>0</v>
      </c>
      <c r="AY1673" s="51">
        <f t="shared" ca="1" si="893"/>
        <v>0</v>
      </c>
      <c r="AZ1673" s="52">
        <f t="shared" ca="1" si="882"/>
        <v>315333.65982321807</v>
      </c>
      <c r="BA1673" s="52">
        <f t="shared" ca="1" si="883"/>
        <v>301178.96517029149</v>
      </c>
      <c r="BB1673" s="52">
        <f t="shared" ca="1" si="894"/>
        <v>0</v>
      </c>
      <c r="BC1673" s="39">
        <f t="shared" ca="1" si="895"/>
        <v>174175.70057527348</v>
      </c>
      <c r="BD1673" s="51">
        <f t="shared" ca="1" si="896"/>
        <v>0</v>
      </c>
      <c r="BE1673" s="15">
        <f t="shared" ca="1" si="897"/>
        <v>1232156.0494158259</v>
      </c>
      <c r="BF1673" s="62">
        <v>-789875.28722465329</v>
      </c>
      <c r="BG1673" s="15">
        <f t="shared" ca="1" si="898"/>
        <v>22817445.354731336</v>
      </c>
      <c r="BH1673" s="15"/>
      <c r="BI1673" s="15"/>
    </row>
    <row r="1674" spans="1:61" ht="11.25" x14ac:dyDescent="0.2">
      <c r="A1674" s="60">
        <v>62141</v>
      </c>
      <c r="B1674" s="20"/>
      <c r="C1674" s="20">
        <v>1</v>
      </c>
      <c r="D1674" s="20">
        <f t="shared" si="884"/>
        <v>6</v>
      </c>
      <c r="E1674" s="47">
        <f t="shared" si="899"/>
        <v>5</v>
      </c>
      <c r="F1674" s="47">
        <f t="shared" si="900"/>
        <v>65</v>
      </c>
      <c r="G1674" s="61" t="s">
        <v>1754</v>
      </c>
      <c r="H1674" s="61">
        <v>8261</v>
      </c>
      <c r="I1674" s="48"/>
      <c r="J1674" s="29">
        <f t="shared" si="885"/>
        <v>13316.23880597015</v>
      </c>
      <c r="K1674" s="125">
        <v>640613.39999999991</v>
      </c>
      <c r="L1674" s="125">
        <v>2778731.28</v>
      </c>
      <c r="M1674" s="125">
        <v>49567</v>
      </c>
      <c r="N1674" s="126">
        <f t="shared" si="867"/>
        <v>1594513.8471999997</v>
      </c>
      <c r="O1674" s="126">
        <f t="shared" ca="1" si="868"/>
        <v>2417956.6818661997</v>
      </c>
      <c r="P1674" s="126">
        <f t="shared" ca="1" si="869"/>
        <v>247033</v>
      </c>
      <c r="Q1674" s="49">
        <f t="shared" si="886"/>
        <v>1</v>
      </c>
      <c r="R1674" s="49">
        <f t="shared" si="887"/>
        <v>0</v>
      </c>
      <c r="S1674" s="49">
        <f ca="1">OFFSET(V!$B$7,D1674,Q1674)*H1674</f>
        <v>64931.46</v>
      </c>
      <c r="T1674" s="49">
        <f ca="1">IF(R1674&gt;0,OFFSET(V!$I$7,D1674,R1674)*IF(R1674=1,H1674-9300,IF(R1674=2,H1674-18000,IF(R1674=3,H1674-45000,0))),0)</f>
        <v>0</v>
      </c>
      <c r="U1674" s="49">
        <f>IF(AND(I1674=1,H1674&gt;20000,H1674&lt;=45000),H1674*V!$G$7,0)+IF(AND(I1674=1,H1674&gt;45000,H1674&lt;=50000),V!$G$7/5000*(50000-H1674)*H1674,0)</f>
        <v>0</v>
      </c>
      <c r="V1674" s="50">
        <f t="shared" ca="1" si="870"/>
        <v>64931.46</v>
      </c>
      <c r="W1674" s="51">
        <v>35541.899999999994</v>
      </c>
      <c r="X1674" s="51">
        <v>0</v>
      </c>
      <c r="Y1674" s="52">
        <v>0</v>
      </c>
      <c r="Z1674" s="52">
        <v>5.7973173777402095E-3</v>
      </c>
      <c r="AA1674" s="52">
        <v>25917</v>
      </c>
      <c r="AB1674" s="138">
        <f t="shared" si="888"/>
        <v>24917</v>
      </c>
      <c r="AC1674" s="52">
        <v>294695.20772359462</v>
      </c>
      <c r="AD1674" s="138">
        <f t="shared" si="871"/>
        <v>0</v>
      </c>
      <c r="AE1674" s="138">
        <f t="shared" si="872"/>
        <v>8261</v>
      </c>
      <c r="AF1674" s="138">
        <f t="shared" si="873"/>
        <v>0</v>
      </c>
      <c r="AG1674" s="138">
        <f t="shared" si="874"/>
        <v>0</v>
      </c>
      <c r="AH1674" s="29"/>
      <c r="AI1674" s="29"/>
      <c r="AJ1674" s="15"/>
      <c r="AK1674" s="51">
        <f t="shared" ca="1" si="875"/>
        <v>5469177.7933590719</v>
      </c>
      <c r="AL1674" s="15">
        <f t="shared" ca="1" si="876"/>
        <v>5816684.1533590723</v>
      </c>
      <c r="AM1674" s="49">
        <f t="shared" ca="1" si="877"/>
        <v>36232.18763524494</v>
      </c>
      <c r="AN1674" s="49">
        <f t="shared" ca="1" si="878"/>
        <v>0</v>
      </c>
      <c r="AO1674" s="15"/>
      <c r="AP1674" s="49">
        <f t="shared" ca="1" si="879"/>
        <v>171484.43923616051</v>
      </c>
      <c r="AQ1674" s="15">
        <f t="shared" si="889"/>
        <v>294695.20772359462</v>
      </c>
      <c r="AR1674" s="15">
        <f t="shared" si="890"/>
        <v>0</v>
      </c>
      <c r="AS1674" s="15"/>
      <c r="AT1674" s="15"/>
      <c r="AU1674" s="51">
        <f t="shared" si="880"/>
        <v>12458.5</v>
      </c>
      <c r="AV1674" s="51">
        <f t="shared" ca="1" si="881"/>
        <v>134831.70486385658</v>
      </c>
      <c r="AW1674" s="51">
        <f t="shared" ca="1" si="891"/>
        <v>0</v>
      </c>
      <c r="AX1674" s="15">
        <f t="shared" ca="1" si="892"/>
        <v>24079.436376422469</v>
      </c>
      <c r="AY1674" s="51">
        <f t="shared" ca="1" si="893"/>
        <v>-848.04551405018401</v>
      </c>
      <c r="AZ1674" s="52">
        <f t="shared" ca="1" si="882"/>
        <v>0</v>
      </c>
      <c r="BA1674" s="52">
        <f t="shared" ca="1" si="883"/>
        <v>0</v>
      </c>
      <c r="BB1674" s="52">
        <f t="shared" si="894"/>
        <v>0</v>
      </c>
      <c r="BC1674" s="39">
        <f t="shared" si="895"/>
        <v>0</v>
      </c>
      <c r="BD1674" s="51">
        <f t="shared" ca="1" si="896"/>
        <v>0</v>
      </c>
      <c r="BE1674" s="15">
        <f t="shared" ca="1" si="897"/>
        <v>317926.59858596692</v>
      </c>
      <c r="BF1674" s="62">
        <v>-251182.85475429645</v>
      </c>
      <c r="BG1674" s="15">
        <f t="shared" ca="1" si="898"/>
        <v>5919660.0848259879</v>
      </c>
      <c r="BH1674" s="15"/>
      <c r="BI1674" s="15"/>
    </row>
    <row r="1675" spans="1:61" ht="11.25" x14ac:dyDescent="0.2">
      <c r="A1675" s="60">
        <v>62142</v>
      </c>
      <c r="B1675" s="20"/>
      <c r="C1675" s="20">
        <v>1</v>
      </c>
      <c r="D1675" s="20">
        <f t="shared" si="884"/>
        <v>6</v>
      </c>
      <c r="E1675" s="47">
        <f t="shared" si="899"/>
        <v>4</v>
      </c>
      <c r="F1675" s="47">
        <f t="shared" si="900"/>
        <v>64</v>
      </c>
      <c r="G1675" s="61" t="s">
        <v>1755</v>
      </c>
      <c r="H1675" s="61">
        <v>3995</v>
      </c>
      <c r="I1675" s="48"/>
      <c r="J1675" s="29">
        <f t="shared" si="885"/>
        <v>6439.7014925373132</v>
      </c>
      <c r="K1675" s="125">
        <v>450905</v>
      </c>
      <c r="L1675" s="125">
        <v>829070.16999999993</v>
      </c>
      <c r="M1675" s="125">
        <v>9803</v>
      </c>
      <c r="N1675" s="126">
        <f t="shared" si="867"/>
        <v>657791.96629999997</v>
      </c>
      <c r="O1675" s="126">
        <f t="shared" ca="1" si="868"/>
        <v>1169318.1145206958</v>
      </c>
      <c r="P1675" s="126">
        <f t="shared" ca="1" si="869"/>
        <v>153458</v>
      </c>
      <c r="Q1675" s="49">
        <f t="shared" si="886"/>
        <v>1</v>
      </c>
      <c r="R1675" s="49">
        <f t="shared" si="887"/>
        <v>0</v>
      </c>
      <c r="S1675" s="49">
        <f ca="1">OFFSET(V!$B$7,D1675,Q1675)*H1675</f>
        <v>31400.7</v>
      </c>
      <c r="T1675" s="49">
        <f ca="1">IF(R1675&gt;0,OFFSET(V!$I$7,D1675,R1675)*IF(R1675=1,H1675-9300,IF(R1675=2,H1675-18000,IF(R1675=3,H1675-45000,0))),0)</f>
        <v>0</v>
      </c>
      <c r="U1675" s="49">
        <f>IF(AND(I1675=1,H1675&gt;20000,H1675&lt;=45000),H1675*V!$G$7,0)+IF(AND(I1675=1,H1675&gt;45000,H1675&lt;=50000),V!$G$7/5000*(50000-H1675)*H1675,0)</f>
        <v>0</v>
      </c>
      <c r="V1675" s="50">
        <f t="shared" ca="1" si="870"/>
        <v>31400.7</v>
      </c>
      <c r="W1675" s="51">
        <v>0</v>
      </c>
      <c r="X1675" s="51">
        <v>0</v>
      </c>
      <c r="Y1675" s="52">
        <v>0</v>
      </c>
      <c r="Z1675" s="52">
        <v>8.1106697563503201E-3</v>
      </c>
      <c r="AA1675" s="52">
        <v>173852</v>
      </c>
      <c r="AB1675" s="138">
        <f t="shared" si="888"/>
        <v>172852</v>
      </c>
      <c r="AC1675" s="52">
        <v>412289.91840305662</v>
      </c>
      <c r="AD1675" s="138">
        <f t="shared" si="871"/>
        <v>0</v>
      </c>
      <c r="AE1675" s="138">
        <f t="shared" si="872"/>
        <v>3995</v>
      </c>
      <c r="AF1675" s="138">
        <f t="shared" si="873"/>
        <v>0</v>
      </c>
      <c r="AG1675" s="138">
        <f t="shared" si="874"/>
        <v>0</v>
      </c>
      <c r="AH1675" s="29"/>
      <c r="AI1675" s="29"/>
      <c r="AJ1675" s="15"/>
      <c r="AK1675" s="51">
        <f t="shared" ca="1" si="875"/>
        <v>2644881.4047293901</v>
      </c>
      <c r="AL1675" s="15">
        <f t="shared" ca="1" si="876"/>
        <v>2829740.1047293902</v>
      </c>
      <c r="AM1675" s="49">
        <f t="shared" ca="1" si="877"/>
        <v>17521.799976129227</v>
      </c>
      <c r="AN1675" s="49">
        <f t="shared" ca="1" si="878"/>
        <v>0</v>
      </c>
      <c r="AO1675" s="15"/>
      <c r="AP1675" s="49">
        <f t="shared" ca="1" si="879"/>
        <v>239913.31927726461</v>
      </c>
      <c r="AQ1675" s="15">
        <f t="shared" si="889"/>
        <v>412289.91840305662</v>
      </c>
      <c r="AR1675" s="15">
        <f t="shared" si="890"/>
        <v>0</v>
      </c>
      <c r="AS1675" s="15"/>
      <c r="AT1675" s="15"/>
      <c r="AU1675" s="51">
        <f t="shared" si="880"/>
        <v>86426</v>
      </c>
      <c r="AV1675" s="51">
        <f t="shared" ca="1" si="881"/>
        <v>65204.292571251302</v>
      </c>
      <c r="AW1675" s="51">
        <f t="shared" ca="1" si="891"/>
        <v>0</v>
      </c>
      <c r="AX1675" s="15">
        <f t="shared" ca="1" si="892"/>
        <v>0</v>
      </c>
      <c r="AY1675" s="51">
        <f t="shared" ca="1" si="893"/>
        <v>0</v>
      </c>
      <c r="AZ1675" s="52">
        <f t="shared" ca="1" si="882"/>
        <v>0</v>
      </c>
      <c r="BA1675" s="52">
        <f t="shared" ca="1" si="883"/>
        <v>0</v>
      </c>
      <c r="BB1675" s="52">
        <f t="shared" si="894"/>
        <v>0</v>
      </c>
      <c r="BC1675" s="39">
        <f t="shared" si="895"/>
        <v>0</v>
      </c>
      <c r="BD1675" s="51">
        <f t="shared" ca="1" si="896"/>
        <v>0</v>
      </c>
      <c r="BE1675" s="15">
        <f t="shared" ca="1" si="897"/>
        <v>391543.61184851592</v>
      </c>
      <c r="BF1675" s="62">
        <v>-110426.06834996534</v>
      </c>
      <c r="BG1675" s="15">
        <f t="shared" ca="1" si="898"/>
        <v>3128379.4482040699</v>
      </c>
      <c r="BH1675" s="15"/>
      <c r="BI1675" s="15"/>
    </row>
    <row r="1676" spans="1:61" ht="11.25" x14ac:dyDescent="0.2">
      <c r="A1676" s="60">
        <v>62143</v>
      </c>
      <c r="B1676" s="20"/>
      <c r="C1676" s="20">
        <v>1</v>
      </c>
      <c r="D1676" s="20">
        <f t="shared" si="884"/>
        <v>6</v>
      </c>
      <c r="E1676" s="47">
        <f t="shared" si="899"/>
        <v>5</v>
      </c>
      <c r="F1676" s="47">
        <f t="shared" si="900"/>
        <v>65</v>
      </c>
      <c r="G1676" s="61" t="s">
        <v>1756</v>
      </c>
      <c r="H1676" s="61">
        <v>8828</v>
      </c>
      <c r="I1676" s="48"/>
      <c r="J1676" s="29">
        <f t="shared" si="885"/>
        <v>14230.208955223881</v>
      </c>
      <c r="K1676" s="125">
        <v>683098.8</v>
      </c>
      <c r="L1676" s="125">
        <v>2753485.82</v>
      </c>
      <c r="M1676" s="125">
        <v>13862</v>
      </c>
      <c r="N1676" s="126">
        <f t="shared" si="867"/>
        <v>1579552.6058</v>
      </c>
      <c r="O1676" s="126">
        <f t="shared" ca="1" si="868"/>
        <v>2583914.9724627538</v>
      </c>
      <c r="P1676" s="126">
        <f t="shared" ca="1" si="869"/>
        <v>301309</v>
      </c>
      <c r="Q1676" s="49">
        <f t="shared" si="886"/>
        <v>1</v>
      </c>
      <c r="R1676" s="49">
        <f t="shared" si="887"/>
        <v>0</v>
      </c>
      <c r="S1676" s="49">
        <f ca="1">OFFSET(V!$B$7,D1676,Q1676)*H1676</f>
        <v>69388.08</v>
      </c>
      <c r="T1676" s="49">
        <f ca="1">IF(R1676&gt;0,OFFSET(V!$I$7,D1676,R1676)*IF(R1676=1,H1676-9300,IF(R1676=2,H1676-18000,IF(R1676=3,H1676-45000,0))),0)</f>
        <v>0</v>
      </c>
      <c r="U1676" s="49">
        <f>IF(AND(I1676=1,H1676&gt;20000,H1676&lt;=45000),H1676*V!$G$7,0)+IF(AND(I1676=1,H1676&gt;45000,H1676&lt;=50000),V!$G$7/5000*(50000-H1676)*H1676,0)</f>
        <v>0</v>
      </c>
      <c r="V1676" s="50">
        <f t="shared" ca="1" si="870"/>
        <v>69388.08</v>
      </c>
      <c r="W1676" s="51">
        <v>57988.14</v>
      </c>
      <c r="X1676" s="51">
        <v>0</v>
      </c>
      <c r="Y1676" s="52">
        <v>0</v>
      </c>
      <c r="Z1676" s="52">
        <v>8.644754921741913E-3</v>
      </c>
      <c r="AA1676" s="52">
        <v>9088</v>
      </c>
      <c r="AB1676" s="138">
        <f t="shared" si="888"/>
        <v>8088</v>
      </c>
      <c r="AC1676" s="52">
        <v>439439.08559571393</v>
      </c>
      <c r="AD1676" s="138">
        <f t="shared" si="871"/>
        <v>0</v>
      </c>
      <c r="AE1676" s="138">
        <f t="shared" si="872"/>
        <v>8828</v>
      </c>
      <c r="AF1676" s="138">
        <f t="shared" si="873"/>
        <v>0</v>
      </c>
      <c r="AG1676" s="138">
        <f t="shared" si="874"/>
        <v>0</v>
      </c>
      <c r="AH1676" s="29"/>
      <c r="AI1676" s="29"/>
      <c r="AJ1676" s="15"/>
      <c r="AK1676" s="51">
        <f t="shared" ca="1" si="875"/>
        <v>5844558.9589364352</v>
      </c>
      <c r="AL1676" s="15">
        <f t="shared" ca="1" si="876"/>
        <v>6273244.1789364349</v>
      </c>
      <c r="AM1676" s="49">
        <f t="shared" ca="1" si="877"/>
        <v>38719.011311456525</v>
      </c>
      <c r="AN1676" s="49">
        <f t="shared" ca="1" si="878"/>
        <v>0</v>
      </c>
      <c r="AO1676" s="15"/>
      <c r="AP1676" s="49">
        <f t="shared" ca="1" si="879"/>
        <v>255711.53923382494</v>
      </c>
      <c r="AQ1676" s="15">
        <f t="shared" si="889"/>
        <v>439439.08559571393</v>
      </c>
      <c r="AR1676" s="15">
        <f t="shared" si="890"/>
        <v>0</v>
      </c>
      <c r="AS1676" s="15"/>
      <c r="AT1676" s="15"/>
      <c r="AU1676" s="51">
        <f t="shared" si="880"/>
        <v>4044</v>
      </c>
      <c r="AV1676" s="51">
        <f t="shared" ca="1" si="881"/>
        <v>144085.98118122816</v>
      </c>
      <c r="AW1676" s="51">
        <f t="shared" ca="1" si="891"/>
        <v>0</v>
      </c>
      <c r="AX1676" s="15">
        <f t="shared" ca="1" si="892"/>
        <v>0</v>
      </c>
      <c r="AY1676" s="51">
        <f t="shared" ca="1" si="893"/>
        <v>0</v>
      </c>
      <c r="AZ1676" s="52">
        <f t="shared" ca="1" si="882"/>
        <v>0</v>
      </c>
      <c r="BA1676" s="52">
        <f t="shared" ca="1" si="883"/>
        <v>0</v>
      </c>
      <c r="BB1676" s="52">
        <f t="shared" si="894"/>
        <v>0</v>
      </c>
      <c r="BC1676" s="39">
        <f t="shared" si="895"/>
        <v>0</v>
      </c>
      <c r="BD1676" s="51">
        <f t="shared" ca="1" si="896"/>
        <v>0</v>
      </c>
      <c r="BE1676" s="15">
        <f t="shared" ca="1" si="897"/>
        <v>403841.52041505312</v>
      </c>
      <c r="BF1676" s="62">
        <v>-270981.55629372946</v>
      </c>
      <c r="BG1676" s="15">
        <f t="shared" ca="1" si="898"/>
        <v>6444823.1543692145</v>
      </c>
      <c r="BH1676" s="15"/>
      <c r="BI1676" s="15"/>
    </row>
    <row r="1677" spans="1:61" ht="11.25" x14ac:dyDescent="0.2">
      <c r="A1677" s="60">
        <v>62144</v>
      </c>
      <c r="B1677" s="20"/>
      <c r="C1677" s="20">
        <v>1</v>
      </c>
      <c r="D1677" s="20">
        <f t="shared" si="884"/>
        <v>6</v>
      </c>
      <c r="E1677" s="47">
        <f t="shared" si="899"/>
        <v>4</v>
      </c>
      <c r="F1677" s="47">
        <f t="shared" si="900"/>
        <v>64</v>
      </c>
      <c r="G1677" s="61" t="s">
        <v>1757</v>
      </c>
      <c r="H1677" s="61">
        <v>2786</v>
      </c>
      <c r="I1677" s="48"/>
      <c r="J1677" s="29">
        <f t="shared" si="885"/>
        <v>4490.8656716417909</v>
      </c>
      <c r="K1677" s="125">
        <v>223418.65</v>
      </c>
      <c r="L1677" s="125">
        <v>153377.51999999999</v>
      </c>
      <c r="M1677" s="125">
        <v>66061</v>
      </c>
      <c r="N1677" s="126">
        <f t="shared" si="867"/>
        <v>286739.66079999995</v>
      </c>
      <c r="O1677" s="126">
        <f t="shared" ca="1" si="868"/>
        <v>815449.378486773</v>
      </c>
      <c r="P1677" s="126">
        <f t="shared" ca="1" si="869"/>
        <v>158613</v>
      </c>
      <c r="Q1677" s="49">
        <f t="shared" si="886"/>
        <v>1</v>
      </c>
      <c r="R1677" s="49">
        <f t="shared" si="887"/>
        <v>0</v>
      </c>
      <c r="S1677" s="49">
        <f ca="1">OFFSET(V!$B$7,D1677,Q1677)*H1677</f>
        <v>21897.96</v>
      </c>
      <c r="T1677" s="49">
        <f ca="1">IF(R1677&gt;0,OFFSET(V!$I$7,D1677,R1677)*IF(R1677=1,H1677-9300,IF(R1677=2,H1677-18000,IF(R1677=3,H1677-45000,0))),0)</f>
        <v>0</v>
      </c>
      <c r="U1677" s="49">
        <f>IF(AND(I1677=1,H1677&gt;20000,H1677&lt;=45000),H1677*V!$G$7,0)+IF(AND(I1677=1,H1677&gt;45000,H1677&lt;=50000),V!$G$7/5000*(50000-H1677)*H1677,0)</f>
        <v>0</v>
      </c>
      <c r="V1677" s="50">
        <f t="shared" ca="1" si="870"/>
        <v>21897.96</v>
      </c>
      <c r="W1677" s="51">
        <v>0</v>
      </c>
      <c r="X1677" s="51">
        <v>0</v>
      </c>
      <c r="Y1677" s="52">
        <v>0</v>
      </c>
      <c r="Z1677" s="52">
        <v>2.4544554991021731E-3</v>
      </c>
      <c r="AA1677" s="52">
        <v>66220</v>
      </c>
      <c r="AB1677" s="138">
        <f t="shared" si="888"/>
        <v>65220</v>
      </c>
      <c r="AC1677" s="52">
        <v>124767.40982536686</v>
      </c>
      <c r="AD1677" s="138">
        <f t="shared" si="871"/>
        <v>0</v>
      </c>
      <c r="AE1677" s="138">
        <f t="shared" si="872"/>
        <v>2786</v>
      </c>
      <c r="AF1677" s="138">
        <f t="shared" si="873"/>
        <v>0</v>
      </c>
      <c r="AG1677" s="138">
        <f t="shared" si="874"/>
        <v>0</v>
      </c>
      <c r="AH1677" s="29"/>
      <c r="AI1677" s="29"/>
      <c r="AJ1677" s="15"/>
      <c r="AK1677" s="51">
        <f t="shared" ca="1" si="875"/>
        <v>1844465.4802443255</v>
      </c>
      <c r="AL1677" s="15">
        <f t="shared" ca="1" si="876"/>
        <v>2024976.4402443254</v>
      </c>
      <c r="AM1677" s="49">
        <f t="shared" ca="1" si="877"/>
        <v>12219.207692990245</v>
      </c>
      <c r="AN1677" s="49">
        <f t="shared" ca="1" si="878"/>
        <v>0</v>
      </c>
      <c r="AO1677" s="15"/>
      <c r="AP1677" s="49">
        <f t="shared" ca="1" si="879"/>
        <v>72602.705263259806</v>
      </c>
      <c r="AQ1677" s="15">
        <f t="shared" si="889"/>
        <v>124767.40982536686</v>
      </c>
      <c r="AR1677" s="15">
        <f t="shared" si="890"/>
        <v>0</v>
      </c>
      <c r="AS1677" s="15"/>
      <c r="AT1677" s="15"/>
      <c r="AU1677" s="51">
        <f t="shared" si="880"/>
        <v>32610</v>
      </c>
      <c r="AV1677" s="51">
        <f t="shared" ca="1" si="881"/>
        <v>45471.62931251718</v>
      </c>
      <c r="AW1677" s="51">
        <f t="shared" ca="1" si="891"/>
        <v>0</v>
      </c>
      <c r="AX1677" s="15">
        <f t="shared" ca="1" si="892"/>
        <v>25916.924750410137</v>
      </c>
      <c r="AY1677" s="51">
        <f t="shared" ca="1" si="893"/>
        <v>-912.75939473741641</v>
      </c>
      <c r="AZ1677" s="52">
        <f t="shared" ca="1" si="882"/>
        <v>0</v>
      </c>
      <c r="BA1677" s="52">
        <f t="shared" ca="1" si="883"/>
        <v>0</v>
      </c>
      <c r="BB1677" s="52">
        <f t="shared" si="894"/>
        <v>0</v>
      </c>
      <c r="BC1677" s="39">
        <f t="shared" si="895"/>
        <v>0</v>
      </c>
      <c r="BD1677" s="51">
        <f t="shared" ca="1" si="896"/>
        <v>0</v>
      </c>
      <c r="BE1677" s="15">
        <f t="shared" ca="1" si="897"/>
        <v>149771.57518103957</v>
      </c>
      <c r="BF1677" s="62">
        <v>-67426.206493324687</v>
      </c>
      <c r="BG1677" s="15">
        <f t="shared" ca="1" si="898"/>
        <v>2119541.0166250309</v>
      </c>
      <c r="BH1677" s="15"/>
      <c r="BI1677" s="15"/>
    </row>
    <row r="1678" spans="1:61" ht="11.25" x14ac:dyDescent="0.2">
      <c r="A1678" s="60">
        <v>62145</v>
      </c>
      <c r="B1678" s="20"/>
      <c r="C1678" s="20">
        <v>1</v>
      </c>
      <c r="D1678" s="20">
        <f t="shared" si="884"/>
        <v>6</v>
      </c>
      <c r="E1678" s="47">
        <f t="shared" si="899"/>
        <v>5</v>
      </c>
      <c r="F1678" s="47">
        <f t="shared" si="900"/>
        <v>65</v>
      </c>
      <c r="G1678" s="61" t="s">
        <v>1758</v>
      </c>
      <c r="H1678" s="61">
        <v>6840</v>
      </c>
      <c r="I1678" s="48"/>
      <c r="J1678" s="29">
        <f t="shared" si="885"/>
        <v>11025.671641791045</v>
      </c>
      <c r="K1678" s="125">
        <v>536386.5</v>
      </c>
      <c r="L1678" s="125">
        <v>2143583.1</v>
      </c>
      <c r="M1678" s="125">
        <v>26475</v>
      </c>
      <c r="N1678" s="126">
        <f t="shared" si="867"/>
        <v>1248670.689</v>
      </c>
      <c r="O1678" s="126">
        <f t="shared" ca="1" si="868"/>
        <v>2002036.5214822425</v>
      </c>
      <c r="P1678" s="126">
        <f t="shared" ca="1" si="869"/>
        <v>226010</v>
      </c>
      <c r="Q1678" s="49">
        <f t="shared" si="886"/>
        <v>1</v>
      </c>
      <c r="R1678" s="49">
        <f t="shared" si="887"/>
        <v>0</v>
      </c>
      <c r="S1678" s="49">
        <f ca="1">OFFSET(V!$B$7,D1678,Q1678)*H1678</f>
        <v>53762.400000000001</v>
      </c>
      <c r="T1678" s="49">
        <f ca="1">IF(R1678&gt;0,OFFSET(V!$I$7,D1678,R1678)*IF(R1678=1,H1678-9300,IF(R1678=2,H1678-18000,IF(R1678=3,H1678-45000,0))),0)</f>
        <v>0</v>
      </c>
      <c r="U1678" s="49">
        <f>IF(AND(I1678=1,H1678&gt;20000,H1678&lt;=45000),H1678*V!$G$7,0)+IF(AND(I1678=1,H1678&gt;45000,H1678&lt;=50000),V!$G$7/5000*(50000-H1678)*H1678,0)</f>
        <v>0</v>
      </c>
      <c r="V1678" s="50">
        <f t="shared" ca="1" si="870"/>
        <v>53762.400000000001</v>
      </c>
      <c r="W1678" s="51">
        <v>32705.919999999998</v>
      </c>
      <c r="X1678" s="51">
        <v>0</v>
      </c>
      <c r="Y1678" s="52">
        <v>0</v>
      </c>
      <c r="Z1678" s="52">
        <v>4.95654309552147E-3</v>
      </c>
      <c r="AA1678" s="52">
        <v>30001</v>
      </c>
      <c r="AB1678" s="138">
        <f t="shared" si="888"/>
        <v>29001</v>
      </c>
      <c r="AC1678" s="52">
        <v>251956.1034788501</v>
      </c>
      <c r="AD1678" s="138">
        <f t="shared" si="871"/>
        <v>0</v>
      </c>
      <c r="AE1678" s="138">
        <f t="shared" si="872"/>
        <v>6840</v>
      </c>
      <c r="AF1678" s="138">
        <f t="shared" si="873"/>
        <v>0</v>
      </c>
      <c r="AG1678" s="138">
        <f t="shared" si="874"/>
        <v>0</v>
      </c>
      <c r="AH1678" s="29"/>
      <c r="AI1678" s="29"/>
      <c r="AJ1678" s="15"/>
      <c r="AK1678" s="51">
        <f t="shared" ca="1" si="875"/>
        <v>4528407.711726916</v>
      </c>
      <c r="AL1678" s="15">
        <f t="shared" ca="1" si="876"/>
        <v>4840886.0317269163</v>
      </c>
      <c r="AM1678" s="49">
        <f t="shared" ca="1" si="877"/>
        <v>29999.777681282583</v>
      </c>
      <c r="AN1678" s="49">
        <f t="shared" ca="1" si="878"/>
        <v>0</v>
      </c>
      <c r="AO1678" s="15"/>
      <c r="AP1678" s="49">
        <f t="shared" ca="1" si="879"/>
        <v>146614.36624963256</v>
      </c>
      <c r="AQ1678" s="15">
        <f t="shared" si="889"/>
        <v>251956.1034788501</v>
      </c>
      <c r="AR1678" s="15">
        <f t="shared" si="890"/>
        <v>0</v>
      </c>
      <c r="AS1678" s="15"/>
      <c r="AT1678" s="15"/>
      <c r="AU1678" s="51">
        <f t="shared" si="880"/>
        <v>14500.5</v>
      </c>
      <c r="AV1678" s="51">
        <f t="shared" ca="1" si="881"/>
        <v>111638.88890797469</v>
      </c>
      <c r="AW1678" s="51">
        <f t="shared" ca="1" si="891"/>
        <v>0</v>
      </c>
      <c r="AX1678" s="15">
        <f t="shared" ca="1" si="892"/>
        <v>20797.65167875716</v>
      </c>
      <c r="AY1678" s="51">
        <f t="shared" ca="1" si="893"/>
        <v>-732.46545032167012</v>
      </c>
      <c r="AZ1678" s="52">
        <f t="shared" ca="1" si="882"/>
        <v>0</v>
      </c>
      <c r="BA1678" s="52">
        <f t="shared" ca="1" si="883"/>
        <v>0</v>
      </c>
      <c r="BB1678" s="52">
        <f t="shared" si="894"/>
        <v>0</v>
      </c>
      <c r="BC1678" s="39">
        <f t="shared" si="895"/>
        <v>0</v>
      </c>
      <c r="BD1678" s="51">
        <f t="shared" ca="1" si="896"/>
        <v>0</v>
      </c>
      <c r="BE1678" s="15">
        <f t="shared" ca="1" si="897"/>
        <v>272021.28970728558</v>
      </c>
      <c r="BF1678" s="62">
        <v>-197331.65118584278</v>
      </c>
      <c r="BG1678" s="15">
        <f t="shared" ca="1" si="898"/>
        <v>4945575.4479296412</v>
      </c>
      <c r="BH1678" s="15"/>
      <c r="BI1678" s="15"/>
    </row>
    <row r="1679" spans="1:61" ht="11.25" x14ac:dyDescent="0.2">
      <c r="A1679" s="60">
        <v>62146</v>
      </c>
      <c r="B1679" s="20"/>
      <c r="C1679" s="20">
        <v>1</v>
      </c>
      <c r="D1679" s="20">
        <f t="shared" si="884"/>
        <v>6</v>
      </c>
      <c r="E1679" s="47">
        <f t="shared" si="899"/>
        <v>4</v>
      </c>
      <c r="F1679" s="47">
        <f t="shared" si="900"/>
        <v>64</v>
      </c>
      <c r="G1679" s="61" t="s">
        <v>1759</v>
      </c>
      <c r="H1679" s="61">
        <v>2695</v>
      </c>
      <c r="I1679" s="48"/>
      <c r="J1679" s="29">
        <f t="shared" si="885"/>
        <v>4344.1791044776119</v>
      </c>
      <c r="K1679" s="125">
        <v>183395</v>
      </c>
      <c r="L1679" s="125">
        <v>386985.16</v>
      </c>
      <c r="M1679" s="125">
        <v>64980</v>
      </c>
      <c r="N1679" s="126">
        <f t="shared" si="867"/>
        <v>347948.61239999998</v>
      </c>
      <c r="O1679" s="126">
        <f t="shared" ca="1" si="868"/>
        <v>788814.09727991861</v>
      </c>
      <c r="P1679" s="126">
        <f t="shared" ca="1" si="869"/>
        <v>132260</v>
      </c>
      <c r="Q1679" s="49">
        <f t="shared" si="886"/>
        <v>1</v>
      </c>
      <c r="R1679" s="49">
        <f t="shared" si="887"/>
        <v>0</v>
      </c>
      <c r="S1679" s="49">
        <f ca="1">OFFSET(V!$B$7,D1679,Q1679)*H1679</f>
        <v>21182.7</v>
      </c>
      <c r="T1679" s="49">
        <f ca="1">IF(R1679&gt;0,OFFSET(V!$I$7,D1679,R1679)*IF(R1679=1,H1679-9300,IF(R1679=2,H1679-18000,IF(R1679=3,H1679-45000,0))),0)</f>
        <v>0</v>
      </c>
      <c r="U1679" s="49">
        <f>IF(AND(I1679=1,H1679&gt;20000,H1679&lt;=45000),H1679*V!$G$7,0)+IF(AND(I1679=1,H1679&gt;45000,H1679&lt;=50000),V!$G$7/5000*(50000-H1679)*H1679,0)</f>
        <v>0</v>
      </c>
      <c r="V1679" s="50">
        <f t="shared" ca="1" si="870"/>
        <v>21182.7</v>
      </c>
      <c r="W1679" s="51">
        <v>9713.6</v>
      </c>
      <c r="X1679" s="51">
        <v>0</v>
      </c>
      <c r="Y1679" s="52">
        <v>0</v>
      </c>
      <c r="Z1679" s="52">
        <v>1.923021955578907E-3</v>
      </c>
      <c r="AA1679" s="52">
        <v>0</v>
      </c>
      <c r="AB1679" s="138">
        <f t="shared" si="888"/>
        <v>0</v>
      </c>
      <c r="AC1679" s="52">
        <v>97753.03260648124</v>
      </c>
      <c r="AD1679" s="138">
        <f t="shared" si="871"/>
        <v>0</v>
      </c>
      <c r="AE1679" s="138">
        <f t="shared" si="872"/>
        <v>2695</v>
      </c>
      <c r="AF1679" s="138">
        <f t="shared" si="873"/>
        <v>0</v>
      </c>
      <c r="AG1679" s="138">
        <f t="shared" si="874"/>
        <v>0</v>
      </c>
      <c r="AH1679" s="29"/>
      <c r="AI1679" s="29"/>
      <c r="AJ1679" s="15"/>
      <c r="AK1679" s="51">
        <f t="shared" ca="1" si="875"/>
        <v>1784219.1203368476</v>
      </c>
      <c r="AL1679" s="15">
        <f t="shared" ca="1" si="876"/>
        <v>1947375.4203368477</v>
      </c>
      <c r="AM1679" s="49">
        <f t="shared" ca="1" si="877"/>
        <v>11820.08784372172</v>
      </c>
      <c r="AN1679" s="49">
        <f t="shared" ca="1" si="878"/>
        <v>0</v>
      </c>
      <c r="AO1679" s="15"/>
      <c r="AP1679" s="49">
        <f t="shared" ca="1" si="879"/>
        <v>56882.920186063224</v>
      </c>
      <c r="AQ1679" s="15">
        <f t="shared" si="889"/>
        <v>97753.03260648124</v>
      </c>
      <c r="AR1679" s="15">
        <f t="shared" si="890"/>
        <v>0</v>
      </c>
      <c r="AS1679" s="15"/>
      <c r="AT1679" s="15"/>
      <c r="AU1679" s="51">
        <f t="shared" si="880"/>
        <v>0</v>
      </c>
      <c r="AV1679" s="51">
        <f t="shared" ca="1" si="881"/>
        <v>43986.375088741494</v>
      </c>
      <c r="AW1679" s="51">
        <f t="shared" ca="1" si="891"/>
        <v>0</v>
      </c>
      <c r="AX1679" s="15">
        <f t="shared" ca="1" si="892"/>
        <v>3116.2626683234848</v>
      </c>
      <c r="AY1679" s="51">
        <f t="shared" ca="1" si="893"/>
        <v>-109.75059943933887</v>
      </c>
      <c r="AZ1679" s="52">
        <f t="shared" ca="1" si="882"/>
        <v>0</v>
      </c>
      <c r="BA1679" s="52">
        <f t="shared" ca="1" si="883"/>
        <v>0</v>
      </c>
      <c r="BB1679" s="52">
        <f t="shared" si="894"/>
        <v>0</v>
      </c>
      <c r="BC1679" s="39">
        <f t="shared" si="895"/>
        <v>0</v>
      </c>
      <c r="BD1679" s="51">
        <f t="shared" ca="1" si="896"/>
        <v>0</v>
      </c>
      <c r="BE1679" s="15">
        <f t="shared" ca="1" si="897"/>
        <v>100759.54467536538</v>
      </c>
      <c r="BF1679" s="62">
        <v>-50867.173750523056</v>
      </c>
      <c r="BG1679" s="15">
        <f t="shared" ca="1" si="898"/>
        <v>2009087.8791054117</v>
      </c>
      <c r="BH1679" s="15"/>
      <c r="BI1679" s="15"/>
    </row>
    <row r="1680" spans="1:61" ht="11.25" x14ac:dyDescent="0.2">
      <c r="A1680" s="60">
        <v>62147</v>
      </c>
      <c r="B1680" s="20"/>
      <c r="C1680" s="20">
        <v>1</v>
      </c>
      <c r="D1680" s="20">
        <f t="shared" si="884"/>
        <v>6</v>
      </c>
      <c r="E1680" s="47">
        <f t="shared" si="899"/>
        <v>3</v>
      </c>
      <c r="F1680" s="47">
        <f t="shared" si="900"/>
        <v>63</v>
      </c>
      <c r="G1680" s="61" t="s">
        <v>1760</v>
      </c>
      <c r="H1680" s="61">
        <v>2371</v>
      </c>
      <c r="I1680" s="48"/>
      <c r="J1680" s="29">
        <f t="shared" si="885"/>
        <v>3821.9104477611941</v>
      </c>
      <c r="K1680" s="125">
        <v>176895</v>
      </c>
      <c r="L1680" s="125">
        <v>397212.23</v>
      </c>
      <c r="M1680" s="125">
        <v>32402</v>
      </c>
      <c r="N1680" s="126">
        <f t="shared" si="867"/>
        <v>314679.16969999997</v>
      </c>
      <c r="O1680" s="126">
        <f t="shared" ca="1" si="868"/>
        <v>693980.78836760193</v>
      </c>
      <c r="P1680" s="126">
        <f t="shared" ca="1" si="869"/>
        <v>113790</v>
      </c>
      <c r="Q1680" s="49">
        <f t="shared" si="886"/>
        <v>1</v>
      </c>
      <c r="R1680" s="49">
        <f t="shared" si="887"/>
        <v>0</v>
      </c>
      <c r="S1680" s="49">
        <f ca="1">OFFSET(V!$B$7,D1680,Q1680)*H1680</f>
        <v>18636.060000000001</v>
      </c>
      <c r="T1680" s="49">
        <f ca="1">IF(R1680&gt;0,OFFSET(V!$I$7,D1680,R1680)*IF(R1680=1,H1680-9300,IF(R1680=2,H1680-18000,IF(R1680=3,H1680-45000,0))),0)</f>
        <v>0</v>
      </c>
      <c r="U1680" s="49">
        <f>IF(AND(I1680=1,H1680&gt;20000,H1680&lt;=45000),H1680*V!$G$7,0)+IF(AND(I1680=1,H1680&gt;45000,H1680&lt;=50000),V!$G$7/5000*(50000-H1680)*H1680,0)</f>
        <v>0</v>
      </c>
      <c r="V1680" s="50">
        <f t="shared" ca="1" si="870"/>
        <v>18636.060000000001</v>
      </c>
      <c r="W1680" s="51">
        <v>0</v>
      </c>
      <c r="X1680" s="51">
        <v>0</v>
      </c>
      <c r="Y1680" s="52">
        <v>0</v>
      </c>
      <c r="Z1680" s="52">
        <v>2.1162371269404217E-3</v>
      </c>
      <c r="AA1680" s="52">
        <v>8438</v>
      </c>
      <c r="AB1680" s="138">
        <f t="shared" si="888"/>
        <v>7438</v>
      </c>
      <c r="AC1680" s="52">
        <v>107574.74519347204</v>
      </c>
      <c r="AD1680" s="138">
        <f t="shared" si="871"/>
        <v>0</v>
      </c>
      <c r="AE1680" s="138">
        <f t="shared" si="872"/>
        <v>2371</v>
      </c>
      <c r="AF1680" s="138">
        <f t="shared" si="873"/>
        <v>0</v>
      </c>
      <c r="AG1680" s="138">
        <f t="shared" si="874"/>
        <v>0</v>
      </c>
      <c r="AH1680" s="29"/>
      <c r="AI1680" s="29"/>
      <c r="AJ1680" s="15"/>
      <c r="AK1680" s="51">
        <f t="shared" ca="1" si="875"/>
        <v>1569715.5971497833</v>
      </c>
      <c r="AL1680" s="15">
        <f t="shared" ca="1" si="876"/>
        <v>1702141.6571497833</v>
      </c>
      <c r="AM1680" s="49">
        <f t="shared" ca="1" si="877"/>
        <v>10399.045743029386</v>
      </c>
      <c r="AN1680" s="49">
        <f t="shared" ca="1" si="878"/>
        <v>0</v>
      </c>
      <c r="AO1680" s="15"/>
      <c r="AP1680" s="49">
        <f t="shared" ca="1" si="879"/>
        <v>62598.217996058811</v>
      </c>
      <c r="AQ1680" s="15">
        <f t="shared" si="889"/>
        <v>107574.74519347204</v>
      </c>
      <c r="AR1680" s="15">
        <f t="shared" si="890"/>
        <v>0</v>
      </c>
      <c r="AS1680" s="15"/>
      <c r="AT1680" s="15"/>
      <c r="AU1680" s="51">
        <f t="shared" si="880"/>
        <v>3719</v>
      </c>
      <c r="AV1680" s="51">
        <f t="shared" ca="1" si="881"/>
        <v>38698.217193100587</v>
      </c>
      <c r="AW1680" s="51">
        <f t="shared" ca="1" si="891"/>
        <v>0</v>
      </c>
      <c r="AX1680" s="15">
        <f t="shared" ca="1" si="892"/>
        <v>0</v>
      </c>
      <c r="AY1680" s="51">
        <f t="shared" ca="1" si="893"/>
        <v>0</v>
      </c>
      <c r="AZ1680" s="52">
        <f t="shared" ca="1" si="882"/>
        <v>0</v>
      </c>
      <c r="BA1680" s="52">
        <f t="shared" ca="1" si="883"/>
        <v>0</v>
      </c>
      <c r="BB1680" s="52">
        <f t="shared" si="894"/>
        <v>0</v>
      </c>
      <c r="BC1680" s="39">
        <f t="shared" si="895"/>
        <v>0</v>
      </c>
      <c r="BD1680" s="51">
        <f t="shared" ca="1" si="896"/>
        <v>0</v>
      </c>
      <c r="BE1680" s="15">
        <f t="shared" ca="1" si="897"/>
        <v>105015.4351891594</v>
      </c>
      <c r="BF1680" s="62">
        <v>-47577.766247092033</v>
      </c>
      <c r="BG1680" s="15">
        <f t="shared" ca="1" si="898"/>
        <v>1769978.37183488</v>
      </c>
      <c r="BH1680" s="15"/>
      <c r="BI1680" s="15"/>
    </row>
    <row r="1681" spans="1:61" ht="11.25" x14ac:dyDescent="0.2">
      <c r="A1681" s="60">
        <v>62148</v>
      </c>
      <c r="B1681" s="20"/>
      <c r="C1681" s="20">
        <v>1</v>
      </c>
      <c r="D1681" s="20">
        <f t="shared" si="884"/>
        <v>6</v>
      </c>
      <c r="E1681" s="47">
        <f t="shared" si="899"/>
        <v>3</v>
      </c>
      <c r="F1681" s="47">
        <f t="shared" si="900"/>
        <v>63</v>
      </c>
      <c r="G1681" s="61" t="s">
        <v>1761</v>
      </c>
      <c r="H1681" s="61">
        <v>1966</v>
      </c>
      <c r="I1681" s="48"/>
      <c r="J1681" s="29">
        <f t="shared" si="885"/>
        <v>3169.0746268656717</v>
      </c>
      <c r="K1681" s="125">
        <v>144965</v>
      </c>
      <c r="L1681" s="125">
        <v>107410.32999999999</v>
      </c>
      <c r="M1681" s="125">
        <v>55270</v>
      </c>
      <c r="N1681" s="126">
        <f t="shared" si="867"/>
        <v>201534.82870000001</v>
      </c>
      <c r="O1681" s="126">
        <f t="shared" ca="1" si="868"/>
        <v>575439.15222720592</v>
      </c>
      <c r="P1681" s="126">
        <f t="shared" ca="1" si="869"/>
        <v>112171</v>
      </c>
      <c r="Q1681" s="49">
        <f t="shared" si="886"/>
        <v>1</v>
      </c>
      <c r="R1681" s="49">
        <f t="shared" si="887"/>
        <v>0</v>
      </c>
      <c r="S1681" s="49">
        <f ca="1">OFFSET(V!$B$7,D1681,Q1681)*H1681</f>
        <v>15452.76</v>
      </c>
      <c r="T1681" s="49">
        <f ca="1">IF(R1681&gt;0,OFFSET(V!$I$7,D1681,R1681)*IF(R1681=1,H1681-9300,IF(R1681=2,H1681-18000,IF(R1681=3,H1681-45000,0))),0)</f>
        <v>0</v>
      </c>
      <c r="U1681" s="49">
        <f>IF(AND(I1681=1,H1681&gt;20000,H1681&lt;=45000),H1681*V!$G$7,0)+IF(AND(I1681=1,H1681&gt;45000,H1681&lt;=50000),V!$G$7/5000*(50000-H1681)*H1681,0)</f>
        <v>0</v>
      </c>
      <c r="V1681" s="50">
        <f t="shared" ca="1" si="870"/>
        <v>15452.76</v>
      </c>
      <c r="W1681" s="51">
        <v>0</v>
      </c>
      <c r="X1681" s="51">
        <v>0</v>
      </c>
      <c r="Y1681" s="52">
        <v>0</v>
      </c>
      <c r="Z1681" s="52">
        <v>1.5478396391981944E-3</v>
      </c>
      <c r="AA1681" s="52">
        <v>12235</v>
      </c>
      <c r="AB1681" s="138">
        <f t="shared" si="888"/>
        <v>11235</v>
      </c>
      <c r="AC1681" s="52">
        <v>78681.378692109662</v>
      </c>
      <c r="AD1681" s="138">
        <f t="shared" si="871"/>
        <v>0</v>
      </c>
      <c r="AE1681" s="138">
        <f t="shared" si="872"/>
        <v>1966</v>
      </c>
      <c r="AF1681" s="138">
        <f t="shared" si="873"/>
        <v>0</v>
      </c>
      <c r="AG1681" s="138">
        <f t="shared" si="874"/>
        <v>0</v>
      </c>
      <c r="AH1681" s="29"/>
      <c r="AI1681" s="29"/>
      <c r="AJ1681" s="15"/>
      <c r="AK1681" s="51">
        <f t="shared" ca="1" si="875"/>
        <v>1301586.1931659528</v>
      </c>
      <c r="AL1681" s="15">
        <f t="shared" ca="1" si="876"/>
        <v>1429209.9531659528</v>
      </c>
      <c r="AM1681" s="49">
        <f t="shared" ca="1" si="877"/>
        <v>8622.743117163971</v>
      </c>
      <c r="AN1681" s="49">
        <f t="shared" ca="1" si="878"/>
        <v>0</v>
      </c>
      <c r="AO1681" s="15"/>
      <c r="AP1681" s="49">
        <f t="shared" ca="1" si="879"/>
        <v>45785.040780166499</v>
      </c>
      <c r="AQ1681" s="15">
        <f t="shared" si="889"/>
        <v>78681.378692109662</v>
      </c>
      <c r="AR1681" s="15">
        <f t="shared" si="890"/>
        <v>0</v>
      </c>
      <c r="AS1681" s="15"/>
      <c r="AT1681" s="15"/>
      <c r="AU1681" s="51">
        <f t="shared" si="880"/>
        <v>5617.5</v>
      </c>
      <c r="AV1681" s="51">
        <f t="shared" ca="1" si="881"/>
        <v>32088.01982354945</v>
      </c>
      <c r="AW1681" s="51">
        <f t="shared" ca="1" si="891"/>
        <v>0</v>
      </c>
      <c r="AX1681" s="15">
        <f t="shared" ca="1" si="892"/>
        <v>4809.1819116062834</v>
      </c>
      <c r="AY1681" s="51">
        <f t="shared" ca="1" si="893"/>
        <v>-169.37294887775667</v>
      </c>
      <c r="AZ1681" s="52">
        <f t="shared" ca="1" si="882"/>
        <v>0</v>
      </c>
      <c r="BA1681" s="52">
        <f t="shared" ca="1" si="883"/>
        <v>0</v>
      </c>
      <c r="BB1681" s="52">
        <f t="shared" si="894"/>
        <v>0</v>
      </c>
      <c r="BC1681" s="39">
        <f t="shared" si="895"/>
        <v>0</v>
      </c>
      <c r="BD1681" s="51">
        <f t="shared" ca="1" si="896"/>
        <v>0</v>
      </c>
      <c r="BE1681" s="15">
        <f t="shared" ca="1" si="897"/>
        <v>83321.187654838184</v>
      </c>
      <c r="BF1681" s="62">
        <v>-34061.898246541779</v>
      </c>
      <c r="BG1681" s="15">
        <f t="shared" ca="1" si="898"/>
        <v>1487091.9856914131</v>
      </c>
      <c r="BH1681" s="15"/>
      <c r="BI1681" s="15"/>
    </row>
    <row r="1682" spans="1:61" ht="11.25" x14ac:dyDescent="0.2">
      <c r="A1682" s="60">
        <v>62202</v>
      </c>
      <c r="B1682" s="20"/>
      <c r="C1682" s="20">
        <v>1</v>
      </c>
      <c r="D1682" s="20">
        <f t="shared" si="884"/>
        <v>6</v>
      </c>
      <c r="E1682" s="47">
        <f t="shared" si="899"/>
        <v>3</v>
      </c>
      <c r="F1682" s="47">
        <f t="shared" si="900"/>
        <v>63</v>
      </c>
      <c r="G1682" s="61" t="s">
        <v>1762</v>
      </c>
      <c r="H1682" s="61">
        <v>1598</v>
      </c>
      <c r="I1682" s="48"/>
      <c r="J1682" s="29">
        <f t="shared" si="885"/>
        <v>2575.8805970149256</v>
      </c>
      <c r="K1682" s="125">
        <v>184160</v>
      </c>
      <c r="L1682" s="125">
        <v>310572.3</v>
      </c>
      <c r="M1682" s="125">
        <v>0</v>
      </c>
      <c r="N1682" s="126">
        <f t="shared" si="867"/>
        <v>253718.397</v>
      </c>
      <c r="O1682" s="126">
        <f t="shared" ca="1" si="868"/>
        <v>467727.24580827833</v>
      </c>
      <c r="P1682" s="126">
        <f t="shared" ca="1" si="869"/>
        <v>64203</v>
      </c>
      <c r="Q1682" s="49">
        <f t="shared" si="886"/>
        <v>1</v>
      </c>
      <c r="R1682" s="49">
        <f t="shared" si="887"/>
        <v>0</v>
      </c>
      <c r="S1682" s="49">
        <f ca="1">OFFSET(V!$B$7,D1682,Q1682)*H1682</f>
        <v>12560.28</v>
      </c>
      <c r="T1682" s="49">
        <f ca="1">IF(R1682&gt;0,OFFSET(V!$I$7,D1682,R1682)*IF(R1682=1,H1682-9300,IF(R1682=2,H1682-18000,IF(R1682=3,H1682-45000,0))),0)</f>
        <v>0</v>
      </c>
      <c r="U1682" s="49">
        <f>IF(AND(I1682=1,H1682&gt;20000,H1682&lt;=45000),H1682*V!$G$7,0)+IF(AND(I1682=1,H1682&gt;45000,H1682&lt;=50000),V!$G$7/5000*(50000-H1682)*H1682,0)</f>
        <v>0</v>
      </c>
      <c r="V1682" s="50">
        <f t="shared" ca="1" si="870"/>
        <v>12560.28</v>
      </c>
      <c r="W1682" s="51">
        <v>0</v>
      </c>
      <c r="X1682" s="51">
        <v>0</v>
      </c>
      <c r="Y1682" s="52">
        <v>0</v>
      </c>
      <c r="Z1682" s="52">
        <v>2.6731818476473167E-3</v>
      </c>
      <c r="AA1682" s="52">
        <v>167416</v>
      </c>
      <c r="AB1682" s="138">
        <f t="shared" si="888"/>
        <v>166416</v>
      </c>
      <c r="AC1682" s="52">
        <v>135885.93284545033</v>
      </c>
      <c r="AD1682" s="138">
        <f t="shared" si="871"/>
        <v>0</v>
      </c>
      <c r="AE1682" s="138">
        <f t="shared" si="872"/>
        <v>1598</v>
      </c>
      <c r="AF1682" s="138">
        <f t="shared" si="873"/>
        <v>0</v>
      </c>
      <c r="AG1682" s="138">
        <f t="shared" si="874"/>
        <v>0</v>
      </c>
      <c r="AH1682" s="29"/>
      <c r="AI1682" s="29"/>
      <c r="AJ1682" s="15"/>
      <c r="AK1682" s="51">
        <f t="shared" ca="1" si="875"/>
        <v>1057952.561891756</v>
      </c>
      <c r="AL1682" s="15">
        <f t="shared" ca="1" si="876"/>
        <v>1134715.841891756</v>
      </c>
      <c r="AM1682" s="49">
        <f t="shared" ca="1" si="877"/>
        <v>7008.719990451691</v>
      </c>
      <c r="AN1682" s="49">
        <f t="shared" ca="1" si="878"/>
        <v>0</v>
      </c>
      <c r="AO1682" s="15"/>
      <c r="AP1682" s="49">
        <f t="shared" ca="1" si="879"/>
        <v>79072.622775531258</v>
      </c>
      <c r="AQ1682" s="15">
        <f t="shared" si="889"/>
        <v>135885.93284545033</v>
      </c>
      <c r="AR1682" s="15">
        <f t="shared" si="890"/>
        <v>0</v>
      </c>
      <c r="AS1682" s="15"/>
      <c r="AT1682" s="15"/>
      <c r="AU1682" s="51">
        <f t="shared" si="880"/>
        <v>83208</v>
      </c>
      <c r="AV1682" s="51">
        <f t="shared" ca="1" si="881"/>
        <v>26081.71702850052</v>
      </c>
      <c r="AW1682" s="51">
        <f t="shared" ca="1" si="891"/>
        <v>0</v>
      </c>
      <c r="AX1682" s="15">
        <f t="shared" ca="1" si="892"/>
        <v>52476.406958581443</v>
      </c>
      <c r="AY1682" s="51">
        <f t="shared" ca="1" si="893"/>
        <v>-1848.1488029458878</v>
      </c>
      <c r="AZ1682" s="52">
        <f t="shared" ca="1" si="882"/>
        <v>0</v>
      </c>
      <c r="BA1682" s="52">
        <f t="shared" ca="1" si="883"/>
        <v>0</v>
      </c>
      <c r="BB1682" s="52">
        <f t="shared" si="894"/>
        <v>0</v>
      </c>
      <c r="BC1682" s="39">
        <f t="shared" si="895"/>
        <v>0</v>
      </c>
      <c r="BD1682" s="51">
        <f t="shared" ca="1" si="896"/>
        <v>0</v>
      </c>
      <c r="BE1682" s="15">
        <f t="shared" ca="1" si="897"/>
        <v>186514.19100108588</v>
      </c>
      <c r="BF1682" s="62">
        <v>-26827.263548275005</v>
      </c>
      <c r="BG1682" s="15">
        <f t="shared" ca="1" si="898"/>
        <v>1301411.4893350184</v>
      </c>
      <c r="BH1682" s="15"/>
      <c r="BI1682" s="15"/>
    </row>
    <row r="1683" spans="1:61" ht="11.25" x14ac:dyDescent="0.2">
      <c r="A1683" s="60">
        <v>62205</v>
      </c>
      <c r="B1683" s="20"/>
      <c r="C1683" s="20">
        <v>1</v>
      </c>
      <c r="D1683" s="20">
        <f t="shared" si="884"/>
        <v>6</v>
      </c>
      <c r="E1683" s="47">
        <f t="shared" si="899"/>
        <v>3</v>
      </c>
      <c r="F1683" s="47">
        <f t="shared" si="900"/>
        <v>63</v>
      </c>
      <c r="G1683" s="61" t="s">
        <v>1763</v>
      </c>
      <c r="H1683" s="61">
        <v>2159</v>
      </c>
      <c r="I1683" s="48"/>
      <c r="J1683" s="29">
        <f t="shared" si="885"/>
        <v>3480.1791044776119</v>
      </c>
      <c r="K1683" s="125">
        <v>112111.75</v>
      </c>
      <c r="L1683" s="125">
        <v>129873.91</v>
      </c>
      <c r="M1683" s="125">
        <v>39950</v>
      </c>
      <c r="N1683" s="126">
        <f t="shared" si="867"/>
        <v>171321.2849</v>
      </c>
      <c r="O1683" s="126">
        <f t="shared" ca="1" si="868"/>
        <v>631929.36401756748</v>
      </c>
      <c r="P1683" s="126">
        <f t="shared" ca="1" si="869"/>
        <v>138182</v>
      </c>
      <c r="Q1683" s="49">
        <f t="shared" si="886"/>
        <v>1</v>
      </c>
      <c r="R1683" s="49">
        <f t="shared" si="887"/>
        <v>0</v>
      </c>
      <c r="S1683" s="49">
        <f ca="1">OFFSET(V!$B$7,D1683,Q1683)*H1683</f>
        <v>16969.740000000002</v>
      </c>
      <c r="T1683" s="49">
        <f ca="1">IF(R1683&gt;0,OFFSET(V!$I$7,D1683,R1683)*IF(R1683=1,H1683-9300,IF(R1683=2,H1683-18000,IF(R1683=3,H1683-45000,0))),0)</f>
        <v>0</v>
      </c>
      <c r="U1683" s="49">
        <f>IF(AND(I1683=1,H1683&gt;20000,H1683&lt;=45000),H1683*V!$G$7,0)+IF(AND(I1683=1,H1683&gt;45000,H1683&lt;=50000),V!$G$7/5000*(50000-H1683)*H1683,0)</f>
        <v>0</v>
      </c>
      <c r="V1683" s="50">
        <f t="shared" ca="1" si="870"/>
        <v>16969.740000000002</v>
      </c>
      <c r="W1683" s="51">
        <v>0</v>
      </c>
      <c r="X1683" s="51">
        <v>0</v>
      </c>
      <c r="Y1683" s="52">
        <v>0</v>
      </c>
      <c r="Z1683" s="52">
        <v>4.6976440265592977E-4</v>
      </c>
      <c r="AA1683" s="52">
        <v>5306</v>
      </c>
      <c r="AB1683" s="138">
        <f t="shared" si="888"/>
        <v>4306</v>
      </c>
      <c r="AC1683" s="52">
        <v>23879.547935980401</v>
      </c>
      <c r="AD1683" s="138">
        <f t="shared" si="871"/>
        <v>0</v>
      </c>
      <c r="AE1683" s="138">
        <f t="shared" si="872"/>
        <v>2159</v>
      </c>
      <c r="AF1683" s="138">
        <f t="shared" si="873"/>
        <v>0</v>
      </c>
      <c r="AG1683" s="138">
        <f t="shared" si="874"/>
        <v>0</v>
      </c>
      <c r="AH1683" s="29"/>
      <c r="AI1683" s="29"/>
      <c r="AJ1683" s="15"/>
      <c r="AK1683" s="51">
        <f t="shared" ca="1" si="875"/>
        <v>1429361.4400026917</v>
      </c>
      <c r="AL1683" s="15">
        <f t="shared" ca="1" si="876"/>
        <v>1584513.1800026917</v>
      </c>
      <c r="AM1683" s="49">
        <f t="shared" ca="1" si="877"/>
        <v>9469.2280722060077</v>
      </c>
      <c r="AN1683" s="49">
        <f t="shared" ca="1" si="878"/>
        <v>0</v>
      </c>
      <c r="AO1683" s="15"/>
      <c r="AP1683" s="49">
        <f t="shared" ca="1" si="879"/>
        <v>13895.614111429451</v>
      </c>
      <c r="AQ1683" s="15">
        <f t="shared" si="889"/>
        <v>23879.547935980401</v>
      </c>
      <c r="AR1683" s="15">
        <f t="shared" si="890"/>
        <v>0</v>
      </c>
      <c r="AS1683" s="15"/>
      <c r="AT1683" s="15"/>
      <c r="AU1683" s="51">
        <f t="shared" si="880"/>
        <v>2153</v>
      </c>
      <c r="AV1683" s="51">
        <f t="shared" ca="1" si="881"/>
        <v>35238.064495952829</v>
      </c>
      <c r="AW1683" s="51">
        <f t="shared" ca="1" si="891"/>
        <v>0</v>
      </c>
      <c r="AX1683" s="15">
        <f t="shared" ca="1" si="892"/>
        <v>27407.130671401879</v>
      </c>
      <c r="AY1683" s="51">
        <f t="shared" ca="1" si="893"/>
        <v>-965.24245233694944</v>
      </c>
      <c r="AZ1683" s="52">
        <f t="shared" ca="1" si="882"/>
        <v>0</v>
      </c>
      <c r="BA1683" s="52">
        <f t="shared" ca="1" si="883"/>
        <v>0</v>
      </c>
      <c r="BB1683" s="52">
        <f t="shared" si="894"/>
        <v>0</v>
      </c>
      <c r="BC1683" s="39">
        <f t="shared" si="895"/>
        <v>0</v>
      </c>
      <c r="BD1683" s="51">
        <f t="shared" ca="1" si="896"/>
        <v>0</v>
      </c>
      <c r="BE1683" s="15">
        <f t="shared" ca="1" si="897"/>
        <v>50321.436155045332</v>
      </c>
      <c r="BF1683" s="62">
        <v>-40000.875840826127</v>
      </c>
      <c r="BG1683" s="15">
        <f t="shared" ca="1" si="898"/>
        <v>1604302.9683891169</v>
      </c>
      <c r="BH1683" s="15"/>
      <c r="BI1683" s="15"/>
    </row>
    <row r="1684" spans="1:61" ht="11.25" x14ac:dyDescent="0.2">
      <c r="A1684" s="60">
        <v>62206</v>
      </c>
      <c r="B1684" s="20"/>
      <c r="C1684" s="20">
        <v>1</v>
      </c>
      <c r="D1684" s="20">
        <f t="shared" si="884"/>
        <v>6</v>
      </c>
      <c r="E1684" s="47">
        <f t="shared" si="899"/>
        <v>3</v>
      </c>
      <c r="F1684" s="47">
        <f t="shared" si="900"/>
        <v>63</v>
      </c>
      <c r="G1684" s="61" t="s">
        <v>1764</v>
      </c>
      <c r="H1684" s="61">
        <v>1064</v>
      </c>
      <c r="I1684" s="48"/>
      <c r="J1684" s="29">
        <f t="shared" si="885"/>
        <v>1715.1044776119402</v>
      </c>
      <c r="K1684" s="125">
        <v>80670</v>
      </c>
      <c r="L1684" s="125">
        <v>143381.43</v>
      </c>
      <c r="M1684" s="125">
        <v>0</v>
      </c>
      <c r="N1684" s="126">
        <f t="shared" ref="N1684:N1747" si="901">K1684*K$2+L1684*L$2+M1684*M$2</f>
        <v>114001.15770000001</v>
      </c>
      <c r="O1684" s="126">
        <f t="shared" ref="O1684:O1747" ca="1" si="902">OFFSET($O$4,D1684,0)*J1684</f>
        <v>311427.9033416821</v>
      </c>
      <c r="P1684" s="126">
        <f t="shared" ref="P1684:P1747" ca="1" si="903">ROUND(IF(O1684&gt;N1684,(O1684-N1684)*$P$2,0),0)</f>
        <v>59228</v>
      </c>
      <c r="Q1684" s="49">
        <f t="shared" si="886"/>
        <v>1</v>
      </c>
      <c r="R1684" s="49">
        <f t="shared" si="887"/>
        <v>0</v>
      </c>
      <c r="S1684" s="49">
        <f ca="1">OFFSET(V!$B$7,D1684,Q1684)*H1684</f>
        <v>8363.0400000000009</v>
      </c>
      <c r="T1684" s="49">
        <f ca="1">IF(R1684&gt;0,OFFSET(V!$I$7,D1684,R1684)*IF(R1684=1,H1684-9300,IF(R1684=2,H1684-18000,IF(R1684=3,H1684-45000,0))),0)</f>
        <v>0</v>
      </c>
      <c r="U1684" s="49">
        <f>IF(AND(I1684=1,H1684&gt;20000,H1684&lt;=45000),H1684*V!$G$7,0)+IF(AND(I1684=1,H1684&gt;45000,H1684&lt;=50000),V!$G$7/5000*(50000-H1684)*H1684,0)</f>
        <v>0</v>
      </c>
      <c r="V1684" s="50">
        <f t="shared" ref="V1684:V1750" ca="1" si="904">SUM(S1684:U1684)</f>
        <v>8363.0400000000009</v>
      </c>
      <c r="W1684" s="51">
        <v>0</v>
      </c>
      <c r="X1684" s="51">
        <v>0</v>
      </c>
      <c r="Y1684" s="52">
        <v>0</v>
      </c>
      <c r="Z1684" s="52">
        <v>7.9486638822787116E-4</v>
      </c>
      <c r="AA1684" s="52">
        <v>7647</v>
      </c>
      <c r="AB1684" s="138">
        <f t="shared" si="888"/>
        <v>6647</v>
      </c>
      <c r="AC1684" s="52">
        <v>40405.466895901387</v>
      </c>
      <c r="AD1684" s="138">
        <f t="shared" ref="AD1684:AD1747" si="905">IF(AND(H1684&lt;=$AD$1,I1684=0),0,1)</f>
        <v>0</v>
      </c>
      <c r="AE1684" s="138">
        <f t="shared" ref="AE1684:AE1747" si="906">IF(AD1684=0,H1684,0)</f>
        <v>1064</v>
      </c>
      <c r="AF1684" s="138">
        <f t="shared" ref="AF1684:AF1747" si="907">H1684-AE1684</f>
        <v>0</v>
      </c>
      <c r="AG1684" s="138">
        <f t="shared" ref="AG1684:AG1747" si="908">J1684*AD1684</f>
        <v>0</v>
      </c>
      <c r="AH1684" s="29"/>
      <c r="AI1684" s="29"/>
      <c r="AJ1684" s="15"/>
      <c r="AK1684" s="51">
        <f t="shared" ref="AK1684:AK1747" ca="1" si="909">OFFSET($AK$4,D1684,0)/OFFSET($J$4,D1684,0)*J1684</f>
        <v>704418.97737974243</v>
      </c>
      <c r="AL1684" s="15">
        <f t="shared" ref="AL1684:AL1747" ca="1" si="910">AK1684+P1684+V1684+W1684+X1684</f>
        <v>772010.01737974246</v>
      </c>
      <c r="AM1684" s="49">
        <f t="shared" ref="AM1684:AM1747" ca="1" si="911">OFFSET($AM$4,D1684,0)/OFFSET($H$4,D1684,0)*H1684</f>
        <v>4666.6320837550684</v>
      </c>
      <c r="AN1684" s="49">
        <f t="shared" ref="AN1684:AN1747" ca="1" si="912">OFFSET($AN$4,D1684,0)/OFFSET($Y$4,D1684,0)*Y1684</f>
        <v>0</v>
      </c>
      <c r="AO1684" s="15"/>
      <c r="AP1684" s="49">
        <f t="shared" ref="AP1684:AP1747" ca="1" si="913">OFFSET($AP$4,D1684,0)/OFFSET($Z$4,D1684,0)*Z1684</f>
        <v>23512.119135706387</v>
      </c>
      <c r="AQ1684" s="15">
        <f t="shared" si="889"/>
        <v>40405.466895901387</v>
      </c>
      <c r="AR1684" s="15">
        <f t="shared" si="890"/>
        <v>0</v>
      </c>
      <c r="AS1684" s="15"/>
      <c r="AT1684" s="15"/>
      <c r="AU1684" s="51">
        <f t="shared" ref="AU1684:AU1747" si="914">IF(AD1684=0,AB1684*$AU$4,0)</f>
        <v>3323.5</v>
      </c>
      <c r="AV1684" s="51">
        <f t="shared" ref="AV1684:AV1747" ca="1" si="915">OFFSET($AV$4,D1684,0)/OFFSET($AE$4,D1684,0)*AE1684</f>
        <v>17366.049385684953</v>
      </c>
      <c r="AW1684" s="51">
        <f t="shared" ca="1" si="891"/>
        <v>0</v>
      </c>
      <c r="AX1684" s="15">
        <f t="shared" ca="1" si="892"/>
        <v>3796.2016254899572</v>
      </c>
      <c r="AY1684" s="51">
        <f t="shared" ca="1" si="893"/>
        <v>-133.69713927685711</v>
      </c>
      <c r="AZ1684" s="52">
        <f t="shared" ref="AZ1684:AZ1747" ca="1" si="916">OFFSET($AT$4,D1684,0)*$AZ$2/OFFSET($AF$4,D1684,0)*AF1684</f>
        <v>0</v>
      </c>
      <c r="BA1684" s="52">
        <f t="shared" ref="BA1684:BA1747" ca="1" si="917">OFFSET($AT$4,D1684,0)*$BA$2/OFFSET($AG$4,D1684,0)*AG1684</f>
        <v>0</v>
      </c>
      <c r="BB1684" s="52">
        <f t="shared" si="894"/>
        <v>0</v>
      </c>
      <c r="BC1684" s="39">
        <f t="shared" si="895"/>
        <v>0</v>
      </c>
      <c r="BD1684" s="51">
        <f t="shared" ca="1" si="896"/>
        <v>0</v>
      </c>
      <c r="BE1684" s="15">
        <f t="shared" ca="1" si="897"/>
        <v>44067.971382114491</v>
      </c>
      <c r="BF1684" s="62">
        <v>-15716.70596379179</v>
      </c>
      <c r="BG1684" s="15">
        <f t="shared" ca="1" si="898"/>
        <v>805027.91488182021</v>
      </c>
      <c r="BH1684" s="15"/>
      <c r="BI1684" s="15"/>
    </row>
    <row r="1685" spans="1:61" ht="11.25" x14ac:dyDescent="0.2">
      <c r="A1685" s="60">
        <v>62209</v>
      </c>
      <c r="B1685" s="20"/>
      <c r="C1685" s="20">
        <v>1</v>
      </c>
      <c r="D1685" s="20">
        <f t="shared" ref="D1685:D1751" si="918">INT(A1685/10000)</f>
        <v>6</v>
      </c>
      <c r="E1685" s="47">
        <f t="shared" si="899"/>
        <v>3</v>
      </c>
      <c r="F1685" s="47">
        <f t="shared" si="900"/>
        <v>63</v>
      </c>
      <c r="G1685" s="61" t="s">
        <v>1765</v>
      </c>
      <c r="H1685" s="61">
        <v>1227</v>
      </c>
      <c r="I1685" s="48"/>
      <c r="J1685" s="29">
        <f t="shared" ref="J1685:J1748" si="919">IF(AND(I1685=1,H1685&lt;=20000),H1685*2,IF(H1685&lt;=10000,H1685*(1+41/67),IF(H1685&lt;=20000,H1685*(1+2/3),IF(H1685&lt;=50000,H1685*(2),H1685*(2+1/3))))+IF(AND(H1685&gt;9000,H1685&lt;=10000),(H1685-9000)*(110/201),0)+IF(AND(H1685&gt;18000,H1685&lt;=20000),(H1685-18000)*(3+1/3),0)+IF(AND(H1685&gt;45000,H1685&lt;=50000),(H1685-45000)*(3+1/3),0))</f>
        <v>1977.8507462686566</v>
      </c>
      <c r="K1685" s="125">
        <v>53393.450000000004</v>
      </c>
      <c r="L1685" s="125">
        <v>98065.43</v>
      </c>
      <c r="M1685" s="125">
        <v>37164</v>
      </c>
      <c r="N1685" s="126">
        <f t="shared" si="901"/>
        <v>113852.8017</v>
      </c>
      <c r="O1685" s="126">
        <f t="shared" ca="1" si="902"/>
        <v>359137.25319571805</v>
      </c>
      <c r="P1685" s="126">
        <f t="shared" ca="1" si="903"/>
        <v>73585</v>
      </c>
      <c r="Q1685" s="49">
        <f t="shared" ref="Q1685:Q1751" si="920">IF(AND(I1685=1,H1685&lt;=20000),3,IF(H1685&lt;=10000,1,IF(H1685&lt;=20000,2,IF(H1685&lt;=50000,3,4))))</f>
        <v>1</v>
      </c>
      <c r="R1685" s="49">
        <f t="shared" ref="R1685:R1751" si="921">IF(AND(I1685=1,H1685&lt;=45000),0,IF(AND(H1685&gt;9300,H1685&lt;=10000),1,IF(AND(H1685&gt;18000,H1685&lt;=20000),2,IF(AND(H1685&gt;45000,H1685&lt;=50000),3,0))))</f>
        <v>0</v>
      </c>
      <c r="S1685" s="49">
        <f ca="1">OFFSET(V!$B$7,D1685,Q1685)*H1685</f>
        <v>9644.2200000000012</v>
      </c>
      <c r="T1685" s="49">
        <f ca="1">IF(R1685&gt;0,OFFSET(V!$I$7,D1685,R1685)*IF(R1685=1,H1685-9300,IF(R1685=2,H1685-18000,IF(R1685=3,H1685-45000,0))),0)</f>
        <v>0</v>
      </c>
      <c r="U1685" s="49">
        <f>IF(AND(I1685=1,H1685&gt;20000,H1685&lt;=45000),H1685*V!$G$7,0)+IF(AND(I1685=1,H1685&gt;45000,H1685&lt;=50000),V!$G$7/5000*(50000-H1685)*H1685,0)</f>
        <v>0</v>
      </c>
      <c r="V1685" s="50">
        <f t="shared" ca="1" si="904"/>
        <v>9644.2200000000012</v>
      </c>
      <c r="W1685" s="51">
        <v>0</v>
      </c>
      <c r="X1685" s="51">
        <v>0</v>
      </c>
      <c r="Y1685" s="52">
        <v>0</v>
      </c>
      <c r="Z1685" s="52">
        <v>3.2262021463520227E-4</v>
      </c>
      <c r="AA1685" s="52">
        <v>2772</v>
      </c>
      <c r="AB1685" s="138">
        <f t="shared" ref="AB1685:AB1748" si="922">MAX(AA1685-$AB$3,0)</f>
        <v>1772</v>
      </c>
      <c r="AC1685" s="52">
        <v>16399.763023636911</v>
      </c>
      <c r="AD1685" s="138">
        <f t="shared" si="905"/>
        <v>0</v>
      </c>
      <c r="AE1685" s="138">
        <f t="shared" si="906"/>
        <v>1227</v>
      </c>
      <c r="AF1685" s="138">
        <f t="shared" si="907"/>
        <v>0</v>
      </c>
      <c r="AG1685" s="138">
        <f t="shared" si="908"/>
        <v>0</v>
      </c>
      <c r="AH1685" s="29"/>
      <c r="AI1685" s="29"/>
      <c r="AJ1685" s="15"/>
      <c r="AK1685" s="51">
        <f t="shared" ca="1" si="909"/>
        <v>812332.78688434581</v>
      </c>
      <c r="AL1685" s="15">
        <f t="shared" ca="1" si="910"/>
        <v>895562.00688434578</v>
      </c>
      <c r="AM1685" s="49">
        <f t="shared" ca="1" si="911"/>
        <v>5381.5390665107789</v>
      </c>
      <c r="AN1685" s="49">
        <f t="shared" ca="1" si="912"/>
        <v>0</v>
      </c>
      <c r="AO1685" s="15"/>
      <c r="AP1685" s="49">
        <f t="shared" ca="1" si="913"/>
        <v>9543.0943293521741</v>
      </c>
      <c r="AQ1685" s="15">
        <f t="shared" ref="AQ1685:AQ1748" si="923">IF(AD1685=0,AC1685,0)</f>
        <v>16399.763023636911</v>
      </c>
      <c r="AR1685" s="15">
        <f t="shared" ref="AR1685:AR1748" si="924">AC1685-AQ1685</f>
        <v>0</v>
      </c>
      <c r="AS1685" s="15"/>
      <c r="AT1685" s="15"/>
      <c r="AU1685" s="51">
        <f t="shared" si="914"/>
        <v>886</v>
      </c>
      <c r="AV1685" s="51">
        <f t="shared" ca="1" si="915"/>
        <v>20026.449808491951</v>
      </c>
      <c r="AW1685" s="51">
        <f t="shared" ref="AW1685:AW1748" ca="1" si="925">IF(AD1685=0,MAX(0,AC1685*$AW$1-(AP1685+AU1685+AV1685)),0)</f>
        <v>0</v>
      </c>
      <c r="AX1685" s="15">
        <f t="shared" ref="AX1685:AX1748" ca="1" si="926">IF(AD1685=0,MAX(0,(AP1685+AU1685+AV1685)-AC1685),0)</f>
        <v>14055.781114207213</v>
      </c>
      <c r="AY1685" s="51">
        <f t="shared" ref="AY1685:AY1748" ca="1" si="927">-OFFSET($AW$4,D1685,0)/OFFSET($AX$4,D1685,0)*AX1685</f>
        <v>-495.02579437640867</v>
      </c>
      <c r="AZ1685" s="52">
        <f t="shared" ca="1" si="916"/>
        <v>0</v>
      </c>
      <c r="BA1685" s="52">
        <f t="shared" ca="1" si="917"/>
        <v>0</v>
      </c>
      <c r="BB1685" s="52">
        <f t="shared" ref="BB1685:BB1748" si="928">IF(AD1685=1,MAX(0,AC1685*$BB$1-(AP1685+AZ1685+BA1685)),0)</f>
        <v>0</v>
      </c>
      <c r="BC1685" s="39">
        <f t="shared" ref="BC1685:BC1748" si="929">IF(AD1685=1,MAX(0,(AP1685+AZ1685+BA1685)-AC1685),0)</f>
        <v>0</v>
      </c>
      <c r="BD1685" s="51">
        <f t="shared" ref="BD1685:BD1748" ca="1" si="930">-OFFSET($BB$4,D1685,0)/OFFSET($BC$4,D1685,0)*BC1685</f>
        <v>0</v>
      </c>
      <c r="BE1685" s="15">
        <f t="shared" ref="BE1685:BE1748" ca="1" si="931">AP1685+AU1685+AV1685+AW1685+AY1685+AZ1685+BA1685+BB1685+BD1685</f>
        <v>29960.518343467716</v>
      </c>
      <c r="BF1685" s="62">
        <v>-23351.562338552241</v>
      </c>
      <c r="BG1685" s="15">
        <f t="shared" ref="BG1685:BG1748" ca="1" si="932">AL1685+AM1685+AN1685+BE1685+BF1685</f>
        <v>907552.50195577205</v>
      </c>
      <c r="BH1685" s="15"/>
      <c r="BI1685" s="15"/>
    </row>
    <row r="1686" spans="1:61" ht="11.25" x14ac:dyDescent="0.2">
      <c r="A1686" s="60">
        <v>62211</v>
      </c>
      <c r="B1686" s="20"/>
      <c r="C1686" s="20">
        <v>1</v>
      </c>
      <c r="D1686" s="20">
        <f t="shared" si="918"/>
        <v>6</v>
      </c>
      <c r="E1686" s="47">
        <f t="shared" ref="E1686:E1740" si="933">IF(H1686&lt;=500,1,IF(H1686&lt;=1000,2,IF(H1686&lt;=2500,3,IF(H1686&lt;=5000,4,IF(H1686&lt;=10000,5,IF(H1686&lt;=20000,6,IF(H1686&lt;=50000,7,8)))))))</f>
        <v>4</v>
      </c>
      <c r="F1686" s="47">
        <f t="shared" ref="F1686:F1740" si="934">D1686*10+E1686</f>
        <v>64</v>
      </c>
      <c r="G1686" s="61" t="s">
        <v>1766</v>
      </c>
      <c r="H1686" s="61">
        <v>2584</v>
      </c>
      <c r="I1686" s="48"/>
      <c r="J1686" s="29">
        <f t="shared" si="919"/>
        <v>4165.2537313432831</v>
      </c>
      <c r="K1686" s="125">
        <v>174741.30000000002</v>
      </c>
      <c r="L1686" s="125">
        <v>219360.62</v>
      </c>
      <c r="M1686" s="125">
        <v>69001</v>
      </c>
      <c r="N1686" s="126">
        <f t="shared" si="901"/>
        <v>280365.37780000002</v>
      </c>
      <c r="O1686" s="126">
        <f t="shared" ca="1" si="902"/>
        <v>756324.90811551374</v>
      </c>
      <c r="P1686" s="126">
        <f t="shared" ca="1" si="903"/>
        <v>142788</v>
      </c>
      <c r="Q1686" s="49">
        <f t="shared" si="920"/>
        <v>1</v>
      </c>
      <c r="R1686" s="49">
        <f t="shared" si="921"/>
        <v>0</v>
      </c>
      <c r="S1686" s="49">
        <f ca="1">OFFSET(V!$B$7,D1686,Q1686)*H1686</f>
        <v>20310.240000000002</v>
      </c>
      <c r="T1686" s="49">
        <f ca="1">IF(R1686&gt;0,OFFSET(V!$I$7,D1686,R1686)*IF(R1686=1,H1686-9300,IF(R1686=2,H1686-18000,IF(R1686=3,H1686-45000,0))),0)</f>
        <v>0</v>
      </c>
      <c r="U1686" s="49">
        <f>IF(AND(I1686=1,H1686&gt;20000,H1686&lt;=45000),H1686*V!$G$7,0)+IF(AND(I1686=1,H1686&gt;45000,H1686&lt;=50000),V!$G$7/5000*(50000-H1686)*H1686,0)</f>
        <v>0</v>
      </c>
      <c r="V1686" s="50">
        <f t="shared" ca="1" si="904"/>
        <v>20310.240000000002</v>
      </c>
      <c r="W1686" s="51">
        <v>10936.640000000001</v>
      </c>
      <c r="X1686" s="51">
        <v>0</v>
      </c>
      <c r="Y1686" s="52">
        <v>0</v>
      </c>
      <c r="Z1686" s="52">
        <v>1.3074778520835758E-3</v>
      </c>
      <c r="AA1686" s="52">
        <v>2052</v>
      </c>
      <c r="AB1686" s="138">
        <f t="shared" si="922"/>
        <v>1052</v>
      </c>
      <c r="AC1686" s="52">
        <v>66463.060775872378</v>
      </c>
      <c r="AD1686" s="138">
        <f t="shared" si="905"/>
        <v>0</v>
      </c>
      <c r="AE1686" s="138">
        <f t="shared" si="906"/>
        <v>2584</v>
      </c>
      <c r="AF1686" s="138">
        <f t="shared" si="907"/>
        <v>0</v>
      </c>
      <c r="AG1686" s="138">
        <f t="shared" si="908"/>
        <v>0</v>
      </c>
      <c r="AH1686" s="29"/>
      <c r="AI1686" s="29"/>
      <c r="AJ1686" s="15"/>
      <c r="AK1686" s="51">
        <f t="shared" ca="1" si="909"/>
        <v>1710731.8022079458</v>
      </c>
      <c r="AL1686" s="15">
        <f t="shared" ca="1" si="910"/>
        <v>1884766.6822079457</v>
      </c>
      <c r="AM1686" s="49">
        <f t="shared" ca="1" si="911"/>
        <v>11333.249346262308</v>
      </c>
      <c r="AN1686" s="49">
        <f t="shared" ca="1" si="912"/>
        <v>0</v>
      </c>
      <c r="AO1686" s="15"/>
      <c r="AP1686" s="49">
        <f t="shared" ca="1" si="913"/>
        <v>38675.147774236466</v>
      </c>
      <c r="AQ1686" s="15">
        <f t="shared" si="923"/>
        <v>66463.060775872378</v>
      </c>
      <c r="AR1686" s="15">
        <f t="shared" si="924"/>
        <v>0</v>
      </c>
      <c r="AS1686" s="15"/>
      <c r="AT1686" s="15"/>
      <c r="AU1686" s="51">
        <f t="shared" si="914"/>
        <v>526</v>
      </c>
      <c r="AV1686" s="51">
        <f t="shared" ca="1" si="915"/>
        <v>42174.691365234881</v>
      </c>
      <c r="AW1686" s="51">
        <f t="shared" ca="1" si="925"/>
        <v>0</v>
      </c>
      <c r="AX1686" s="15">
        <f t="shared" ca="1" si="926"/>
        <v>14912.778363598976</v>
      </c>
      <c r="AY1686" s="51">
        <f t="shared" ca="1" si="927"/>
        <v>-525.20809023826928</v>
      </c>
      <c r="AZ1686" s="52">
        <f t="shared" ca="1" si="916"/>
        <v>0</v>
      </c>
      <c r="BA1686" s="52">
        <f t="shared" ca="1" si="917"/>
        <v>0</v>
      </c>
      <c r="BB1686" s="52">
        <f t="shared" si="928"/>
        <v>0</v>
      </c>
      <c r="BC1686" s="39">
        <f t="shared" si="929"/>
        <v>0</v>
      </c>
      <c r="BD1686" s="51">
        <f t="shared" ca="1" si="930"/>
        <v>0</v>
      </c>
      <c r="BE1686" s="15">
        <f t="shared" ca="1" si="931"/>
        <v>80850.631049233081</v>
      </c>
      <c r="BF1686" s="62">
        <v>-55544.855292449225</v>
      </c>
      <c r="BG1686" s="15">
        <f t="shared" ca="1" si="932"/>
        <v>1921405.7073109918</v>
      </c>
      <c r="BH1686" s="15"/>
      <c r="BI1686" s="15"/>
    </row>
    <row r="1687" spans="1:61" ht="11.25" x14ac:dyDescent="0.2">
      <c r="A1687" s="60">
        <v>62214</v>
      </c>
      <c r="B1687" s="20"/>
      <c r="C1687" s="20">
        <v>1</v>
      </c>
      <c r="D1687" s="20">
        <f t="shared" si="918"/>
        <v>6</v>
      </c>
      <c r="E1687" s="47">
        <f t="shared" si="933"/>
        <v>3</v>
      </c>
      <c r="F1687" s="47">
        <f t="shared" si="934"/>
        <v>63</v>
      </c>
      <c r="G1687" s="61" t="s">
        <v>1767</v>
      </c>
      <c r="H1687" s="61">
        <v>1776</v>
      </c>
      <c r="I1687" s="48"/>
      <c r="J1687" s="29">
        <f t="shared" si="919"/>
        <v>2862.8059701492539</v>
      </c>
      <c r="K1687" s="125">
        <v>101154.5</v>
      </c>
      <c r="L1687" s="125">
        <v>269522.82</v>
      </c>
      <c r="M1687" s="125">
        <v>0</v>
      </c>
      <c r="N1687" s="126">
        <f t="shared" si="901"/>
        <v>177945.1398</v>
      </c>
      <c r="O1687" s="126">
        <f t="shared" ca="1" si="902"/>
        <v>519827.02663047699</v>
      </c>
      <c r="P1687" s="126">
        <f t="shared" ca="1" si="903"/>
        <v>102565</v>
      </c>
      <c r="Q1687" s="49">
        <f t="shared" si="920"/>
        <v>1</v>
      </c>
      <c r="R1687" s="49">
        <f t="shared" si="921"/>
        <v>0</v>
      </c>
      <c r="S1687" s="49">
        <f ca="1">OFFSET(V!$B$7,D1687,Q1687)*H1687</f>
        <v>13959.36</v>
      </c>
      <c r="T1687" s="49">
        <f ca="1">IF(R1687&gt;0,OFFSET(V!$I$7,D1687,R1687)*IF(R1687=1,H1687-9300,IF(R1687=2,H1687-18000,IF(R1687=3,H1687-45000,0))),0)</f>
        <v>0</v>
      </c>
      <c r="U1687" s="49">
        <f>IF(AND(I1687=1,H1687&gt;20000,H1687&lt;=45000),H1687*V!$G$7,0)+IF(AND(I1687=1,H1687&gt;45000,H1687&lt;=50000),V!$G$7/5000*(50000-H1687)*H1687,0)</f>
        <v>0</v>
      </c>
      <c r="V1687" s="50">
        <f t="shared" ca="1" si="904"/>
        <v>13959.36</v>
      </c>
      <c r="W1687" s="51">
        <v>0</v>
      </c>
      <c r="X1687" s="51">
        <v>0</v>
      </c>
      <c r="Y1687" s="52">
        <v>0</v>
      </c>
      <c r="Z1687" s="52">
        <v>1.5560306192351542E-3</v>
      </c>
      <c r="AA1687" s="52">
        <v>3458</v>
      </c>
      <c r="AB1687" s="138">
        <f t="shared" si="922"/>
        <v>2458</v>
      </c>
      <c r="AC1687" s="52">
        <v>79097.751025409889</v>
      </c>
      <c r="AD1687" s="138">
        <f t="shared" si="905"/>
        <v>0</v>
      </c>
      <c r="AE1687" s="138">
        <f t="shared" si="906"/>
        <v>1776</v>
      </c>
      <c r="AF1687" s="138">
        <f t="shared" si="907"/>
        <v>0</v>
      </c>
      <c r="AG1687" s="138">
        <f t="shared" si="908"/>
        <v>0</v>
      </c>
      <c r="AH1687" s="29"/>
      <c r="AI1687" s="29"/>
      <c r="AJ1687" s="15"/>
      <c r="AK1687" s="51">
        <f t="shared" ca="1" si="909"/>
        <v>1175797.0900624273</v>
      </c>
      <c r="AL1687" s="15">
        <f t="shared" ca="1" si="910"/>
        <v>1292321.4500624274</v>
      </c>
      <c r="AM1687" s="49">
        <f t="shared" ca="1" si="911"/>
        <v>7789.4159593505656</v>
      </c>
      <c r="AN1687" s="49">
        <f t="shared" ca="1" si="912"/>
        <v>0</v>
      </c>
      <c r="AO1687" s="15"/>
      <c r="AP1687" s="49">
        <f t="shared" ca="1" si="913"/>
        <v>46027.329674651715</v>
      </c>
      <c r="AQ1687" s="15">
        <f t="shared" si="923"/>
        <v>79097.751025409889</v>
      </c>
      <c r="AR1687" s="15">
        <f t="shared" si="924"/>
        <v>0</v>
      </c>
      <c r="AS1687" s="15"/>
      <c r="AT1687" s="15"/>
      <c r="AU1687" s="51">
        <f t="shared" si="914"/>
        <v>1229</v>
      </c>
      <c r="AV1687" s="51">
        <f t="shared" ca="1" si="915"/>
        <v>28986.939576105709</v>
      </c>
      <c r="AW1687" s="51">
        <f t="shared" ca="1" si="925"/>
        <v>0</v>
      </c>
      <c r="AX1687" s="15">
        <f t="shared" ca="1" si="926"/>
        <v>0</v>
      </c>
      <c r="AY1687" s="51">
        <f t="shared" ca="1" si="927"/>
        <v>0</v>
      </c>
      <c r="AZ1687" s="52">
        <f t="shared" ca="1" si="916"/>
        <v>0</v>
      </c>
      <c r="BA1687" s="52">
        <f t="shared" ca="1" si="917"/>
        <v>0</v>
      </c>
      <c r="BB1687" s="52">
        <f t="shared" si="928"/>
        <v>0</v>
      </c>
      <c r="BC1687" s="39">
        <f t="shared" si="929"/>
        <v>0</v>
      </c>
      <c r="BD1687" s="51">
        <f t="shared" ca="1" si="930"/>
        <v>0</v>
      </c>
      <c r="BE1687" s="15">
        <f t="shared" ca="1" si="931"/>
        <v>76243.269250757425</v>
      </c>
      <c r="BF1687" s="62">
        <v>-37492.176013723729</v>
      </c>
      <c r="BG1687" s="15">
        <f t="shared" ca="1" si="932"/>
        <v>1338861.9592588118</v>
      </c>
      <c r="BH1687" s="15"/>
      <c r="BI1687" s="15"/>
    </row>
    <row r="1688" spans="1:61" ht="11.25" x14ac:dyDescent="0.2">
      <c r="A1688" s="60">
        <v>62216</v>
      </c>
      <c r="B1688" s="20"/>
      <c r="C1688" s="20">
        <v>1</v>
      </c>
      <c r="D1688" s="20">
        <f t="shared" si="918"/>
        <v>6</v>
      </c>
      <c r="E1688" s="47">
        <f t="shared" si="933"/>
        <v>3</v>
      </c>
      <c r="F1688" s="47">
        <f t="shared" si="934"/>
        <v>63</v>
      </c>
      <c r="G1688" s="61" t="s">
        <v>1768</v>
      </c>
      <c r="H1688" s="61">
        <v>1283</v>
      </c>
      <c r="I1688" s="48"/>
      <c r="J1688" s="29">
        <f t="shared" si="919"/>
        <v>2068.1194029850744</v>
      </c>
      <c r="K1688" s="125">
        <v>96500</v>
      </c>
      <c r="L1688" s="125">
        <v>137794.06</v>
      </c>
      <c r="M1688" s="125">
        <v>17517</v>
      </c>
      <c r="N1688" s="126">
        <f t="shared" si="901"/>
        <v>140736.68340000001</v>
      </c>
      <c r="O1688" s="126">
        <f t="shared" ca="1" si="902"/>
        <v>375528.19547685917</v>
      </c>
      <c r="P1688" s="126">
        <f t="shared" ca="1" si="903"/>
        <v>70437</v>
      </c>
      <c r="Q1688" s="49">
        <f t="shared" si="920"/>
        <v>1</v>
      </c>
      <c r="R1688" s="49">
        <f t="shared" si="921"/>
        <v>0</v>
      </c>
      <c r="S1688" s="49">
        <f ca="1">OFFSET(V!$B$7,D1688,Q1688)*H1688</f>
        <v>10084.380000000001</v>
      </c>
      <c r="T1688" s="49">
        <f ca="1">IF(R1688&gt;0,OFFSET(V!$I$7,D1688,R1688)*IF(R1688=1,H1688-9300,IF(R1688=2,H1688-18000,IF(R1688=3,H1688-45000,0))),0)</f>
        <v>0</v>
      </c>
      <c r="U1688" s="49">
        <f>IF(AND(I1688=1,H1688&gt;20000,H1688&lt;=45000),H1688*V!$G$7,0)+IF(AND(I1688=1,H1688&gt;45000,H1688&lt;=50000),V!$G$7/5000*(50000-H1688)*H1688,0)</f>
        <v>0</v>
      </c>
      <c r="V1688" s="50">
        <f t="shared" ca="1" si="904"/>
        <v>10084.380000000001</v>
      </c>
      <c r="W1688" s="51">
        <v>0</v>
      </c>
      <c r="X1688" s="51">
        <v>0</v>
      </c>
      <c r="Y1688" s="52">
        <v>0</v>
      </c>
      <c r="Z1688" s="52">
        <v>3.7333180670883295E-4</v>
      </c>
      <c r="AA1688" s="52">
        <v>1059</v>
      </c>
      <c r="AB1688" s="138">
        <f t="shared" si="922"/>
        <v>59</v>
      </c>
      <c r="AC1688" s="52">
        <v>18977.58690085202</v>
      </c>
      <c r="AD1688" s="138">
        <f t="shared" si="905"/>
        <v>0</v>
      </c>
      <c r="AE1688" s="138">
        <f t="shared" si="906"/>
        <v>1283</v>
      </c>
      <c r="AF1688" s="138">
        <f t="shared" si="907"/>
        <v>0</v>
      </c>
      <c r="AG1688" s="138">
        <f t="shared" si="908"/>
        <v>0</v>
      </c>
      <c r="AH1688" s="29"/>
      <c r="AI1688" s="29"/>
      <c r="AJ1688" s="15"/>
      <c r="AK1688" s="51">
        <f t="shared" ca="1" si="909"/>
        <v>849407.46990433219</v>
      </c>
      <c r="AL1688" s="15">
        <f t="shared" ca="1" si="910"/>
        <v>929928.84990433219</v>
      </c>
      <c r="AM1688" s="49">
        <f t="shared" ca="1" si="911"/>
        <v>5627.1512814452562</v>
      </c>
      <c r="AN1688" s="49">
        <f t="shared" ca="1" si="912"/>
        <v>0</v>
      </c>
      <c r="AO1688" s="15"/>
      <c r="AP1688" s="49">
        <f t="shared" ca="1" si="913"/>
        <v>11043.141396450867</v>
      </c>
      <c r="AQ1688" s="15">
        <f t="shared" si="923"/>
        <v>18977.58690085202</v>
      </c>
      <c r="AR1688" s="15">
        <f t="shared" si="924"/>
        <v>0</v>
      </c>
      <c r="AS1688" s="15"/>
      <c r="AT1688" s="15"/>
      <c r="AU1688" s="51">
        <f t="shared" si="914"/>
        <v>29.5</v>
      </c>
      <c r="AV1688" s="51">
        <f t="shared" ca="1" si="915"/>
        <v>20940.452407738529</v>
      </c>
      <c r="AW1688" s="51">
        <f t="shared" ca="1" si="925"/>
        <v>0</v>
      </c>
      <c r="AX1688" s="15">
        <f t="shared" ca="1" si="926"/>
        <v>13035.506903337377</v>
      </c>
      <c r="AY1688" s="51">
        <f t="shared" ca="1" si="927"/>
        <v>-459.09310251006326</v>
      </c>
      <c r="AZ1688" s="52">
        <f t="shared" ca="1" si="916"/>
        <v>0</v>
      </c>
      <c r="BA1688" s="52">
        <f t="shared" ca="1" si="917"/>
        <v>0</v>
      </c>
      <c r="BB1688" s="52">
        <f t="shared" si="928"/>
        <v>0</v>
      </c>
      <c r="BC1688" s="39">
        <f t="shared" si="929"/>
        <v>0</v>
      </c>
      <c r="BD1688" s="51">
        <f t="shared" ca="1" si="930"/>
        <v>0</v>
      </c>
      <c r="BE1688" s="15">
        <f t="shared" ca="1" si="931"/>
        <v>31554.000701679335</v>
      </c>
      <c r="BF1688" s="62">
        <v>-18915.737479449912</v>
      </c>
      <c r="BG1688" s="15">
        <f t="shared" ca="1" si="932"/>
        <v>948194.26440800691</v>
      </c>
      <c r="BH1688" s="15"/>
      <c r="BI1688" s="15"/>
    </row>
    <row r="1689" spans="1:61" ht="11.25" x14ac:dyDescent="0.2">
      <c r="A1689" s="60">
        <v>62219</v>
      </c>
      <c r="B1689" s="20"/>
      <c r="C1689" s="20">
        <v>1</v>
      </c>
      <c r="D1689" s="20">
        <f t="shared" si="918"/>
        <v>6</v>
      </c>
      <c r="E1689" s="47">
        <f t="shared" si="933"/>
        <v>5</v>
      </c>
      <c r="F1689" s="47">
        <f t="shared" si="934"/>
        <v>65</v>
      </c>
      <c r="G1689" s="61" t="s">
        <v>1769</v>
      </c>
      <c r="H1689" s="61">
        <v>6440</v>
      </c>
      <c r="I1689" s="48"/>
      <c r="J1689" s="29">
        <f t="shared" si="919"/>
        <v>10380.89552238806</v>
      </c>
      <c r="K1689" s="125">
        <v>770854.45000000007</v>
      </c>
      <c r="L1689" s="125">
        <v>2959236.74</v>
      </c>
      <c r="M1689" s="125">
        <v>0</v>
      </c>
      <c r="N1689" s="126">
        <f t="shared" si="901"/>
        <v>1709117.5326</v>
      </c>
      <c r="O1689" s="126">
        <f t="shared" ca="1" si="902"/>
        <v>1884958.3623312342</v>
      </c>
      <c r="P1689" s="126">
        <f t="shared" ca="1" si="903"/>
        <v>52752</v>
      </c>
      <c r="Q1689" s="49">
        <f t="shared" si="920"/>
        <v>1</v>
      </c>
      <c r="R1689" s="49">
        <f t="shared" si="921"/>
        <v>0</v>
      </c>
      <c r="S1689" s="49">
        <f ca="1">OFFSET(V!$B$7,D1689,Q1689)*H1689</f>
        <v>50618.400000000001</v>
      </c>
      <c r="T1689" s="49">
        <f ca="1">IF(R1689&gt;0,OFFSET(V!$I$7,D1689,R1689)*IF(R1689=1,H1689-9300,IF(R1689=2,H1689-18000,IF(R1689=3,H1689-45000,0))),0)</f>
        <v>0</v>
      </c>
      <c r="U1689" s="49">
        <f>IF(AND(I1689=1,H1689&gt;20000,H1689&lt;=45000),H1689*V!$G$7,0)+IF(AND(I1689=1,H1689&gt;45000,H1689&lt;=50000),V!$G$7/5000*(50000-H1689)*H1689,0)</f>
        <v>0</v>
      </c>
      <c r="V1689" s="50">
        <f t="shared" ca="1" si="904"/>
        <v>50618.400000000001</v>
      </c>
      <c r="W1689" s="51">
        <v>39668.759999999995</v>
      </c>
      <c r="X1689" s="51">
        <v>0</v>
      </c>
      <c r="Y1689" s="52">
        <v>0</v>
      </c>
      <c r="Z1689" s="52">
        <v>1.0110331806007254E-2</v>
      </c>
      <c r="AA1689" s="52">
        <v>16646</v>
      </c>
      <c r="AB1689" s="138">
        <f t="shared" si="922"/>
        <v>15646</v>
      </c>
      <c r="AC1689" s="52">
        <v>513938.79920494655</v>
      </c>
      <c r="AD1689" s="138">
        <f t="shared" si="905"/>
        <v>0</v>
      </c>
      <c r="AE1689" s="138">
        <f t="shared" si="906"/>
        <v>6440</v>
      </c>
      <c r="AF1689" s="138">
        <f t="shared" si="907"/>
        <v>0</v>
      </c>
      <c r="AG1689" s="138">
        <f t="shared" si="908"/>
        <v>0</v>
      </c>
      <c r="AH1689" s="29"/>
      <c r="AI1689" s="29"/>
      <c r="AJ1689" s="15"/>
      <c r="AK1689" s="51">
        <f t="shared" ca="1" si="909"/>
        <v>4263588.5472984416</v>
      </c>
      <c r="AL1689" s="15">
        <f t="shared" ca="1" si="910"/>
        <v>4406627.7072984418</v>
      </c>
      <c r="AM1689" s="49">
        <f t="shared" ca="1" si="911"/>
        <v>28245.404717464888</v>
      </c>
      <c r="AN1689" s="49">
        <f t="shared" ca="1" si="912"/>
        <v>0</v>
      </c>
      <c r="AO1689" s="15"/>
      <c r="AP1689" s="49">
        <f t="shared" ca="1" si="913"/>
        <v>299063.25068587024</v>
      </c>
      <c r="AQ1689" s="15">
        <f t="shared" si="923"/>
        <v>513938.79920494655</v>
      </c>
      <c r="AR1689" s="15">
        <f t="shared" si="924"/>
        <v>0</v>
      </c>
      <c r="AS1689" s="15"/>
      <c r="AT1689" s="15"/>
      <c r="AU1689" s="51">
        <f t="shared" si="914"/>
        <v>7823</v>
      </c>
      <c r="AV1689" s="51">
        <f t="shared" ca="1" si="915"/>
        <v>105110.2989133563</v>
      </c>
      <c r="AW1689" s="51">
        <f t="shared" ca="1" si="925"/>
        <v>50548.369685225305</v>
      </c>
      <c r="AX1689" s="15">
        <f t="shared" ca="1" si="926"/>
        <v>0</v>
      </c>
      <c r="AY1689" s="51">
        <f t="shared" ca="1" si="927"/>
        <v>0</v>
      </c>
      <c r="AZ1689" s="52">
        <f t="shared" ca="1" si="916"/>
        <v>0</v>
      </c>
      <c r="BA1689" s="52">
        <f t="shared" ca="1" si="917"/>
        <v>0</v>
      </c>
      <c r="BB1689" s="52">
        <f t="shared" si="928"/>
        <v>0</v>
      </c>
      <c r="BC1689" s="39">
        <f t="shared" si="929"/>
        <v>0</v>
      </c>
      <c r="BD1689" s="51">
        <f t="shared" ca="1" si="930"/>
        <v>0</v>
      </c>
      <c r="BE1689" s="15">
        <f t="shared" ca="1" si="931"/>
        <v>462544.91928445187</v>
      </c>
      <c r="BF1689" s="62">
        <v>-223785.09644343506</v>
      </c>
      <c r="BG1689" s="15">
        <f t="shared" ca="1" si="932"/>
        <v>4673632.9348569233</v>
      </c>
      <c r="BH1689" s="15"/>
      <c r="BI1689" s="15"/>
    </row>
    <row r="1690" spans="1:61" ht="11.25" x14ac:dyDescent="0.2">
      <c r="A1690" s="60">
        <v>62220</v>
      </c>
      <c r="B1690" s="20"/>
      <c r="C1690" s="20">
        <v>1</v>
      </c>
      <c r="D1690" s="20">
        <f t="shared" si="918"/>
        <v>6</v>
      </c>
      <c r="E1690" s="47">
        <f t="shared" si="933"/>
        <v>3</v>
      </c>
      <c r="F1690" s="47">
        <f t="shared" si="934"/>
        <v>63</v>
      </c>
      <c r="G1690" s="61" t="s">
        <v>1770</v>
      </c>
      <c r="H1690" s="61">
        <v>2214</v>
      </c>
      <c r="I1690" s="48"/>
      <c r="J1690" s="29">
        <f t="shared" si="919"/>
        <v>3568.8358208955224</v>
      </c>
      <c r="K1690" s="125">
        <v>165492.59999999998</v>
      </c>
      <c r="L1690" s="125">
        <v>418796.68</v>
      </c>
      <c r="M1690" s="125">
        <v>0</v>
      </c>
      <c r="N1690" s="126">
        <f t="shared" si="901"/>
        <v>282485.37719999999</v>
      </c>
      <c r="O1690" s="126">
        <f t="shared" ca="1" si="902"/>
        <v>648027.61090083106</v>
      </c>
      <c r="P1690" s="126">
        <f t="shared" ca="1" si="903"/>
        <v>109663</v>
      </c>
      <c r="Q1690" s="49">
        <f t="shared" si="920"/>
        <v>1</v>
      </c>
      <c r="R1690" s="49">
        <f t="shared" si="921"/>
        <v>0</v>
      </c>
      <c r="S1690" s="49">
        <f ca="1">OFFSET(V!$B$7,D1690,Q1690)*H1690</f>
        <v>17402.04</v>
      </c>
      <c r="T1690" s="49">
        <f ca="1">IF(R1690&gt;0,OFFSET(V!$I$7,D1690,R1690)*IF(R1690=1,H1690-9300,IF(R1690=2,H1690-18000,IF(R1690=3,H1690-45000,0))),0)</f>
        <v>0</v>
      </c>
      <c r="U1690" s="49">
        <f>IF(AND(I1690=1,H1690&gt;20000,H1690&lt;=45000),H1690*V!$G$7,0)+IF(AND(I1690=1,H1690&gt;45000,H1690&lt;=50000),V!$G$7/5000*(50000-H1690)*H1690,0)</f>
        <v>0</v>
      </c>
      <c r="V1690" s="50">
        <f t="shared" ca="1" si="904"/>
        <v>17402.04</v>
      </c>
      <c r="W1690" s="51">
        <v>8894.08</v>
      </c>
      <c r="X1690" s="51">
        <v>0</v>
      </c>
      <c r="Y1690" s="52">
        <v>0</v>
      </c>
      <c r="Z1690" s="52">
        <v>7.4213768110997281E-4</v>
      </c>
      <c r="AA1690" s="52">
        <v>19881</v>
      </c>
      <c r="AB1690" s="138">
        <f t="shared" si="922"/>
        <v>18881</v>
      </c>
      <c r="AC1690" s="52">
        <v>37725.106949287132</v>
      </c>
      <c r="AD1690" s="138">
        <f t="shared" si="905"/>
        <v>0</v>
      </c>
      <c r="AE1690" s="138">
        <f t="shared" si="906"/>
        <v>2214</v>
      </c>
      <c r="AF1690" s="138">
        <f t="shared" si="907"/>
        <v>0</v>
      </c>
      <c r="AG1690" s="138">
        <f t="shared" si="908"/>
        <v>0</v>
      </c>
      <c r="AH1690" s="29"/>
      <c r="AI1690" s="29"/>
      <c r="AJ1690" s="15"/>
      <c r="AK1690" s="51">
        <f t="shared" ca="1" si="909"/>
        <v>1465774.0751116069</v>
      </c>
      <c r="AL1690" s="15">
        <f t="shared" ca="1" si="910"/>
        <v>1601733.195111607</v>
      </c>
      <c r="AM1690" s="49">
        <f t="shared" ca="1" si="911"/>
        <v>9710.4543547309404</v>
      </c>
      <c r="AN1690" s="49">
        <f t="shared" ca="1" si="912"/>
        <v>0</v>
      </c>
      <c r="AO1690" s="15"/>
      <c r="AP1690" s="49">
        <f t="shared" ca="1" si="913"/>
        <v>21952.405878247097</v>
      </c>
      <c r="AQ1690" s="15">
        <f t="shared" si="923"/>
        <v>37725.106949287132</v>
      </c>
      <c r="AR1690" s="15">
        <f t="shared" si="924"/>
        <v>0</v>
      </c>
      <c r="AS1690" s="15"/>
      <c r="AT1690" s="15"/>
      <c r="AU1690" s="51">
        <f t="shared" si="914"/>
        <v>9440.5</v>
      </c>
      <c r="AV1690" s="51">
        <f t="shared" ca="1" si="915"/>
        <v>36135.74562021286</v>
      </c>
      <c r="AW1690" s="51">
        <f t="shared" ca="1" si="925"/>
        <v>0</v>
      </c>
      <c r="AX1690" s="15">
        <f t="shared" ca="1" si="926"/>
        <v>29803.544549172817</v>
      </c>
      <c r="AY1690" s="51">
        <f t="shared" ca="1" si="927"/>
        <v>-1049.640941034183</v>
      </c>
      <c r="AZ1690" s="52">
        <f t="shared" ca="1" si="916"/>
        <v>0</v>
      </c>
      <c r="BA1690" s="52">
        <f t="shared" ca="1" si="917"/>
        <v>0</v>
      </c>
      <c r="BB1690" s="52">
        <f t="shared" si="928"/>
        <v>0</v>
      </c>
      <c r="BC1690" s="39">
        <f t="shared" si="929"/>
        <v>0</v>
      </c>
      <c r="BD1690" s="51">
        <f t="shared" ca="1" si="930"/>
        <v>0</v>
      </c>
      <c r="BE1690" s="15">
        <f t="shared" ca="1" si="931"/>
        <v>66479.010557425761</v>
      </c>
      <c r="BF1690" s="62">
        <v>-49077.148221173047</v>
      </c>
      <c r="BG1690" s="15">
        <f t="shared" ca="1" si="932"/>
        <v>1628845.5118025905</v>
      </c>
      <c r="BH1690" s="15"/>
      <c r="BI1690" s="15"/>
    </row>
    <row r="1691" spans="1:61" ht="11.25" x14ac:dyDescent="0.2">
      <c r="A1691" s="60">
        <v>62226</v>
      </c>
      <c r="B1691" s="20"/>
      <c r="C1691" s="20">
        <v>1</v>
      </c>
      <c r="D1691" s="20">
        <f t="shared" si="918"/>
        <v>6</v>
      </c>
      <c r="E1691" s="47">
        <f t="shared" si="933"/>
        <v>3</v>
      </c>
      <c r="F1691" s="47">
        <f t="shared" si="934"/>
        <v>63</v>
      </c>
      <c r="G1691" s="61" t="s">
        <v>1771</v>
      </c>
      <c r="H1691" s="61">
        <v>1413</v>
      </c>
      <c r="I1691" s="48"/>
      <c r="J1691" s="29">
        <f t="shared" si="919"/>
        <v>2277.6716417910447</v>
      </c>
      <c r="K1691" s="125">
        <v>73823.549999999988</v>
      </c>
      <c r="L1691" s="125">
        <v>431761.42</v>
      </c>
      <c r="M1691" s="125">
        <v>0</v>
      </c>
      <c r="N1691" s="126">
        <f t="shared" si="901"/>
        <v>221539.90979999996</v>
      </c>
      <c r="O1691" s="126">
        <f t="shared" ca="1" si="902"/>
        <v>413578.59720093693</v>
      </c>
      <c r="P1691" s="126">
        <f t="shared" ca="1" si="903"/>
        <v>57612</v>
      </c>
      <c r="Q1691" s="49">
        <f t="shared" si="920"/>
        <v>1</v>
      </c>
      <c r="R1691" s="49">
        <f t="shared" si="921"/>
        <v>0</v>
      </c>
      <c r="S1691" s="49">
        <f ca="1">OFFSET(V!$B$7,D1691,Q1691)*H1691</f>
        <v>11106.18</v>
      </c>
      <c r="T1691" s="49">
        <f ca="1">IF(R1691&gt;0,OFFSET(V!$I$7,D1691,R1691)*IF(R1691=1,H1691-9300,IF(R1691=2,H1691-18000,IF(R1691=3,H1691-45000,0))),0)</f>
        <v>0</v>
      </c>
      <c r="U1691" s="49">
        <f>IF(AND(I1691=1,H1691&gt;20000,H1691&lt;=45000),H1691*V!$G$7,0)+IF(AND(I1691=1,H1691&gt;45000,H1691&lt;=50000),V!$G$7/5000*(50000-H1691)*H1691,0)</f>
        <v>0</v>
      </c>
      <c r="V1691" s="50">
        <f t="shared" ca="1" si="904"/>
        <v>11106.18</v>
      </c>
      <c r="W1691" s="51">
        <v>0</v>
      </c>
      <c r="X1691" s="51">
        <v>0</v>
      </c>
      <c r="Y1691" s="52">
        <v>0</v>
      </c>
      <c r="Z1691" s="52">
        <v>7.4964790510423721E-4</v>
      </c>
      <c r="AA1691" s="52">
        <v>0</v>
      </c>
      <c r="AB1691" s="138">
        <f t="shared" si="922"/>
        <v>0</v>
      </c>
      <c r="AC1691" s="52">
        <v>38106.874390300196</v>
      </c>
      <c r="AD1691" s="138">
        <f t="shared" si="905"/>
        <v>0</v>
      </c>
      <c r="AE1691" s="138">
        <f t="shared" si="906"/>
        <v>1413</v>
      </c>
      <c r="AF1691" s="138">
        <f t="shared" si="907"/>
        <v>0</v>
      </c>
      <c r="AG1691" s="138">
        <f t="shared" si="908"/>
        <v>0</v>
      </c>
      <c r="AH1691" s="29"/>
      <c r="AI1691" s="29"/>
      <c r="AJ1691" s="15"/>
      <c r="AK1691" s="51">
        <f t="shared" ca="1" si="909"/>
        <v>935473.69834358653</v>
      </c>
      <c r="AL1691" s="15">
        <f t="shared" ca="1" si="910"/>
        <v>1004191.8783435866</v>
      </c>
      <c r="AM1691" s="49">
        <f t="shared" ca="1" si="911"/>
        <v>6197.3224946860073</v>
      </c>
      <c r="AN1691" s="49">
        <f t="shared" ca="1" si="912"/>
        <v>0</v>
      </c>
      <c r="AO1691" s="15"/>
      <c r="AP1691" s="49">
        <f t="shared" ca="1" si="913"/>
        <v>22174.558033507637</v>
      </c>
      <c r="AQ1691" s="15">
        <f t="shared" si="923"/>
        <v>38106.874390300196</v>
      </c>
      <c r="AR1691" s="15">
        <f t="shared" si="924"/>
        <v>0</v>
      </c>
      <c r="AS1691" s="15"/>
      <c r="AT1691" s="15"/>
      <c r="AU1691" s="51">
        <f t="shared" si="914"/>
        <v>0</v>
      </c>
      <c r="AV1691" s="51">
        <f t="shared" ca="1" si="915"/>
        <v>23062.244155989509</v>
      </c>
      <c r="AW1691" s="51">
        <f t="shared" ca="1" si="925"/>
        <v>0</v>
      </c>
      <c r="AX1691" s="15">
        <f t="shared" ca="1" si="926"/>
        <v>7129.9277991969502</v>
      </c>
      <c r="AY1691" s="51">
        <f t="shared" ca="1" si="927"/>
        <v>-251.10651225753548</v>
      </c>
      <c r="AZ1691" s="52">
        <f t="shared" ca="1" si="916"/>
        <v>0</v>
      </c>
      <c r="BA1691" s="52">
        <f t="shared" ca="1" si="917"/>
        <v>0</v>
      </c>
      <c r="BB1691" s="52">
        <f t="shared" si="928"/>
        <v>0</v>
      </c>
      <c r="BC1691" s="39">
        <f t="shared" si="929"/>
        <v>0</v>
      </c>
      <c r="BD1691" s="51">
        <f t="shared" ca="1" si="930"/>
        <v>0</v>
      </c>
      <c r="BE1691" s="15">
        <f t="shared" ca="1" si="931"/>
        <v>44985.695677239608</v>
      </c>
      <c r="BF1691" s="62">
        <v>-34003.774665477329</v>
      </c>
      <c r="BG1691" s="15">
        <f t="shared" ca="1" si="932"/>
        <v>1021371.1218500348</v>
      </c>
      <c r="BH1691" s="15"/>
      <c r="BI1691" s="15"/>
    </row>
    <row r="1692" spans="1:61" ht="11.25" x14ac:dyDescent="0.2">
      <c r="A1692" s="60">
        <v>62232</v>
      </c>
      <c r="B1692" s="20"/>
      <c r="C1692" s="20">
        <v>1</v>
      </c>
      <c r="D1692" s="20">
        <f t="shared" si="918"/>
        <v>6</v>
      </c>
      <c r="E1692" s="47">
        <f t="shared" si="933"/>
        <v>3</v>
      </c>
      <c r="F1692" s="47">
        <f t="shared" si="934"/>
        <v>63</v>
      </c>
      <c r="G1692" s="61" t="s">
        <v>1772</v>
      </c>
      <c r="H1692" s="61">
        <v>1530</v>
      </c>
      <c r="I1692" s="48"/>
      <c r="J1692" s="29">
        <f t="shared" si="919"/>
        <v>2466.2686567164178</v>
      </c>
      <c r="K1692" s="125">
        <v>88225</v>
      </c>
      <c r="L1692" s="125">
        <v>65876.11</v>
      </c>
      <c r="M1692" s="125">
        <v>39657</v>
      </c>
      <c r="N1692" s="126">
        <f t="shared" si="901"/>
        <v>128870.6829</v>
      </c>
      <c r="O1692" s="126">
        <f t="shared" ca="1" si="902"/>
        <v>447823.95875260682</v>
      </c>
      <c r="P1692" s="126">
        <f t="shared" ca="1" si="903"/>
        <v>95686</v>
      </c>
      <c r="Q1692" s="49">
        <f t="shared" si="920"/>
        <v>1</v>
      </c>
      <c r="R1692" s="49">
        <f t="shared" si="921"/>
        <v>0</v>
      </c>
      <c r="S1692" s="49">
        <f ca="1">OFFSET(V!$B$7,D1692,Q1692)*H1692</f>
        <v>12025.800000000001</v>
      </c>
      <c r="T1692" s="49">
        <f ca="1">IF(R1692&gt;0,OFFSET(V!$I$7,D1692,R1692)*IF(R1692=1,H1692-9300,IF(R1692=2,H1692-18000,IF(R1692=3,H1692-45000,0))),0)</f>
        <v>0</v>
      </c>
      <c r="U1692" s="49">
        <f>IF(AND(I1692=1,H1692&gt;20000,H1692&lt;=45000),H1692*V!$G$7,0)+IF(AND(I1692=1,H1692&gt;45000,H1692&lt;=50000),V!$G$7/5000*(50000-H1692)*H1692,0)</f>
        <v>0</v>
      </c>
      <c r="V1692" s="50">
        <f t="shared" ca="1" si="904"/>
        <v>12025.800000000001</v>
      </c>
      <c r="W1692" s="51">
        <v>0</v>
      </c>
      <c r="X1692" s="51">
        <v>0</v>
      </c>
      <c r="Y1692" s="52">
        <v>0</v>
      </c>
      <c r="Z1692" s="52">
        <v>6.9317869100561733E-4</v>
      </c>
      <c r="AA1692" s="52">
        <v>0</v>
      </c>
      <c r="AB1692" s="138">
        <f t="shared" si="922"/>
        <v>0</v>
      </c>
      <c r="AC1692" s="52">
        <v>35236.373140415613</v>
      </c>
      <c r="AD1692" s="138">
        <f t="shared" si="905"/>
        <v>0</v>
      </c>
      <c r="AE1692" s="138">
        <f t="shared" si="906"/>
        <v>1530</v>
      </c>
      <c r="AF1692" s="138">
        <f t="shared" si="907"/>
        <v>0</v>
      </c>
      <c r="AG1692" s="138">
        <f t="shared" si="908"/>
        <v>0</v>
      </c>
      <c r="AH1692" s="29"/>
      <c r="AI1692" s="29"/>
      <c r="AJ1692" s="15"/>
      <c r="AK1692" s="51">
        <f t="shared" ca="1" si="909"/>
        <v>1012933.3039389154</v>
      </c>
      <c r="AL1692" s="15">
        <f t="shared" ca="1" si="910"/>
        <v>1120645.1039389155</v>
      </c>
      <c r="AM1692" s="49">
        <f t="shared" ca="1" si="911"/>
        <v>6710.4765866026828</v>
      </c>
      <c r="AN1692" s="49">
        <f t="shared" ca="1" si="912"/>
        <v>0</v>
      </c>
      <c r="AO1692" s="15"/>
      <c r="AP1692" s="49">
        <f t="shared" ca="1" si="913"/>
        <v>20504.200714277486</v>
      </c>
      <c r="AQ1692" s="15">
        <f t="shared" si="923"/>
        <v>35236.373140415613</v>
      </c>
      <c r="AR1692" s="15">
        <f t="shared" si="924"/>
        <v>0</v>
      </c>
      <c r="AS1692" s="15"/>
      <c r="AT1692" s="15"/>
      <c r="AU1692" s="51">
        <f t="shared" si="914"/>
        <v>0</v>
      </c>
      <c r="AV1692" s="51">
        <f t="shared" ca="1" si="915"/>
        <v>24971.856729415391</v>
      </c>
      <c r="AW1692" s="51">
        <f t="shared" ca="1" si="925"/>
        <v>0</v>
      </c>
      <c r="AX1692" s="15">
        <f t="shared" ca="1" si="926"/>
        <v>10239.684303277259</v>
      </c>
      <c r="AY1692" s="51">
        <f t="shared" ca="1" si="927"/>
        <v>-360.62797330202795</v>
      </c>
      <c r="AZ1692" s="52">
        <f t="shared" ca="1" si="916"/>
        <v>0</v>
      </c>
      <c r="BA1692" s="52">
        <f t="shared" ca="1" si="917"/>
        <v>0</v>
      </c>
      <c r="BB1692" s="52">
        <f t="shared" si="928"/>
        <v>0</v>
      </c>
      <c r="BC1692" s="39">
        <f t="shared" si="929"/>
        <v>0</v>
      </c>
      <c r="BD1692" s="51">
        <f t="shared" ca="1" si="930"/>
        <v>0</v>
      </c>
      <c r="BE1692" s="15">
        <f t="shared" ca="1" si="931"/>
        <v>45115.429470390845</v>
      </c>
      <c r="BF1692" s="62">
        <v>-18263.141528905384</v>
      </c>
      <c r="BG1692" s="15">
        <f t="shared" ca="1" si="932"/>
        <v>1154207.8684670036</v>
      </c>
      <c r="BH1692" s="15"/>
      <c r="BI1692" s="15"/>
    </row>
    <row r="1693" spans="1:61" ht="11.25" x14ac:dyDescent="0.2">
      <c r="A1693" s="60">
        <v>62233</v>
      </c>
      <c r="B1693" s="20"/>
      <c r="C1693" s="20">
        <v>1</v>
      </c>
      <c r="D1693" s="20">
        <f t="shared" si="918"/>
        <v>6</v>
      </c>
      <c r="E1693" s="47">
        <f t="shared" si="933"/>
        <v>4</v>
      </c>
      <c r="F1693" s="47">
        <f t="shared" si="934"/>
        <v>64</v>
      </c>
      <c r="G1693" s="61" t="s">
        <v>1773</v>
      </c>
      <c r="H1693" s="61">
        <v>3118</v>
      </c>
      <c r="I1693" s="48"/>
      <c r="J1693" s="29">
        <f t="shared" si="919"/>
        <v>5026.0298507462685</v>
      </c>
      <c r="K1693" s="125">
        <v>229963.25</v>
      </c>
      <c r="L1693" s="125">
        <v>572624.86</v>
      </c>
      <c r="M1693" s="125">
        <v>51283</v>
      </c>
      <c r="N1693" s="126">
        <f t="shared" si="901"/>
        <v>440180.23540000001</v>
      </c>
      <c r="O1693" s="126">
        <f t="shared" ca="1" si="902"/>
        <v>912624.2505821099</v>
      </c>
      <c r="P1693" s="126">
        <f t="shared" ca="1" si="903"/>
        <v>141733</v>
      </c>
      <c r="Q1693" s="49">
        <f t="shared" si="920"/>
        <v>1</v>
      </c>
      <c r="R1693" s="49">
        <f t="shared" si="921"/>
        <v>0</v>
      </c>
      <c r="S1693" s="49">
        <f ca="1">OFFSET(V!$B$7,D1693,Q1693)*H1693</f>
        <v>24507.48</v>
      </c>
      <c r="T1693" s="49">
        <f ca="1">IF(R1693&gt;0,OFFSET(V!$I$7,D1693,R1693)*IF(R1693=1,H1693-9300,IF(R1693=2,H1693-18000,IF(R1693=3,H1693-45000,0))),0)</f>
        <v>0</v>
      </c>
      <c r="U1693" s="49">
        <f>IF(AND(I1693=1,H1693&gt;20000,H1693&lt;=45000),H1693*V!$G$7,0)+IF(AND(I1693=1,H1693&gt;45000,H1693&lt;=50000),V!$G$7/5000*(50000-H1693)*H1693,0)</f>
        <v>0</v>
      </c>
      <c r="V1693" s="50">
        <f t="shared" ca="1" si="904"/>
        <v>24507.48</v>
      </c>
      <c r="W1693" s="51">
        <v>12792</v>
      </c>
      <c r="X1693" s="51">
        <v>0</v>
      </c>
      <c r="Y1693" s="52">
        <v>0</v>
      </c>
      <c r="Z1693" s="52">
        <v>2.0339026992418495E-3</v>
      </c>
      <c r="AA1693" s="52">
        <v>1456</v>
      </c>
      <c r="AB1693" s="138">
        <f t="shared" si="922"/>
        <v>456</v>
      </c>
      <c r="AC1693" s="52">
        <v>103389.43676675073</v>
      </c>
      <c r="AD1693" s="138">
        <f t="shared" si="905"/>
        <v>0</v>
      </c>
      <c r="AE1693" s="138">
        <f t="shared" si="906"/>
        <v>3118</v>
      </c>
      <c r="AF1693" s="138">
        <f t="shared" si="907"/>
        <v>0</v>
      </c>
      <c r="AG1693" s="138">
        <f t="shared" si="908"/>
        <v>0</v>
      </c>
      <c r="AH1693" s="29"/>
      <c r="AI1693" s="29"/>
      <c r="AJ1693" s="15"/>
      <c r="AK1693" s="51">
        <f t="shared" ca="1" si="909"/>
        <v>2064265.3867199596</v>
      </c>
      <c r="AL1693" s="15">
        <f t="shared" ca="1" si="910"/>
        <v>2243297.8667199598</v>
      </c>
      <c r="AM1693" s="49">
        <f t="shared" ca="1" si="911"/>
        <v>13675.337252958931</v>
      </c>
      <c r="AN1693" s="49">
        <f t="shared" ca="1" si="912"/>
        <v>0</v>
      </c>
      <c r="AO1693" s="15"/>
      <c r="AP1693" s="49">
        <f t="shared" ca="1" si="913"/>
        <v>60162.768590109015</v>
      </c>
      <c r="AQ1693" s="15">
        <f t="shared" si="923"/>
        <v>103389.43676675073</v>
      </c>
      <c r="AR1693" s="15">
        <f t="shared" si="924"/>
        <v>0</v>
      </c>
      <c r="AS1693" s="15"/>
      <c r="AT1693" s="15"/>
      <c r="AU1693" s="51">
        <f t="shared" si="914"/>
        <v>228</v>
      </c>
      <c r="AV1693" s="51">
        <f t="shared" ca="1" si="915"/>
        <v>50890.359008050451</v>
      </c>
      <c r="AW1693" s="51">
        <f t="shared" ca="1" si="925"/>
        <v>0</v>
      </c>
      <c r="AX1693" s="15">
        <f t="shared" ca="1" si="926"/>
        <v>7891.6908314087341</v>
      </c>
      <c r="AY1693" s="51">
        <f t="shared" ca="1" si="927"/>
        <v>-277.93478648030816</v>
      </c>
      <c r="AZ1693" s="52">
        <f t="shared" ca="1" si="916"/>
        <v>0</v>
      </c>
      <c r="BA1693" s="52">
        <f t="shared" ca="1" si="917"/>
        <v>0</v>
      </c>
      <c r="BB1693" s="52">
        <f t="shared" si="928"/>
        <v>0</v>
      </c>
      <c r="BC1693" s="39">
        <f t="shared" si="929"/>
        <v>0</v>
      </c>
      <c r="BD1693" s="51">
        <f t="shared" ca="1" si="930"/>
        <v>0</v>
      </c>
      <c r="BE1693" s="15">
        <f t="shared" ca="1" si="931"/>
        <v>111003.19281167915</v>
      </c>
      <c r="BF1693" s="62">
        <v>-73130.984582362973</v>
      </c>
      <c r="BG1693" s="15">
        <f t="shared" ca="1" si="932"/>
        <v>2294845.4122022348</v>
      </c>
      <c r="BH1693" s="15"/>
      <c r="BI1693" s="15"/>
    </row>
    <row r="1694" spans="1:61" ht="11.25" x14ac:dyDescent="0.2">
      <c r="A1694" s="60">
        <v>62235</v>
      </c>
      <c r="B1694" s="20"/>
      <c r="C1694" s="20">
        <v>1</v>
      </c>
      <c r="D1694" s="20">
        <f t="shared" si="918"/>
        <v>6</v>
      </c>
      <c r="E1694" s="47">
        <f t="shared" si="933"/>
        <v>3</v>
      </c>
      <c r="F1694" s="47">
        <f t="shared" si="934"/>
        <v>63</v>
      </c>
      <c r="G1694" s="61" t="s">
        <v>1774</v>
      </c>
      <c r="H1694" s="61">
        <v>2121</v>
      </c>
      <c r="I1694" s="48"/>
      <c r="J1694" s="29">
        <f t="shared" si="919"/>
        <v>3418.9253731343283</v>
      </c>
      <c r="K1694" s="125">
        <v>119650</v>
      </c>
      <c r="L1694" s="125">
        <v>92104.6</v>
      </c>
      <c r="M1694" s="125">
        <v>43925</v>
      </c>
      <c r="N1694" s="126">
        <f t="shared" si="901"/>
        <v>165993.79399999999</v>
      </c>
      <c r="O1694" s="126">
        <f t="shared" ca="1" si="902"/>
        <v>620806.93889822171</v>
      </c>
      <c r="P1694" s="126">
        <f t="shared" ca="1" si="903"/>
        <v>136444</v>
      </c>
      <c r="Q1694" s="49">
        <f t="shared" si="920"/>
        <v>1</v>
      </c>
      <c r="R1694" s="49">
        <f t="shared" si="921"/>
        <v>0</v>
      </c>
      <c r="S1694" s="49">
        <f ca="1">OFFSET(V!$B$7,D1694,Q1694)*H1694</f>
        <v>16671.060000000001</v>
      </c>
      <c r="T1694" s="49">
        <f ca="1">IF(R1694&gt;0,OFFSET(V!$I$7,D1694,R1694)*IF(R1694=1,H1694-9300,IF(R1694=2,H1694-18000,IF(R1694=3,H1694-45000,0))),0)</f>
        <v>0</v>
      </c>
      <c r="U1694" s="49">
        <f>IF(AND(I1694=1,H1694&gt;20000,H1694&lt;=45000),H1694*V!$G$7,0)+IF(AND(I1694=1,H1694&gt;45000,H1694&lt;=50000),V!$G$7/5000*(50000-H1694)*H1694,0)</f>
        <v>0</v>
      </c>
      <c r="V1694" s="50">
        <f t="shared" ca="1" si="904"/>
        <v>16671.060000000001</v>
      </c>
      <c r="W1694" s="51">
        <v>9247.68</v>
      </c>
      <c r="X1694" s="51">
        <v>0</v>
      </c>
      <c r="Y1694" s="52">
        <v>0</v>
      </c>
      <c r="Z1694" s="52">
        <v>9.149461285233734E-4</v>
      </c>
      <c r="AA1694" s="52">
        <v>31488</v>
      </c>
      <c r="AB1694" s="138">
        <f t="shared" si="922"/>
        <v>30488</v>
      </c>
      <c r="AC1694" s="52">
        <v>46509.48392723599</v>
      </c>
      <c r="AD1694" s="138">
        <f t="shared" si="905"/>
        <v>0</v>
      </c>
      <c r="AE1694" s="138">
        <f t="shared" si="906"/>
        <v>2121</v>
      </c>
      <c r="AF1694" s="138">
        <f t="shared" si="907"/>
        <v>0</v>
      </c>
      <c r="AG1694" s="138">
        <f t="shared" si="908"/>
        <v>0</v>
      </c>
      <c r="AH1694" s="29"/>
      <c r="AI1694" s="29"/>
      <c r="AJ1694" s="15"/>
      <c r="AK1694" s="51">
        <f t="shared" ca="1" si="909"/>
        <v>1404203.6193819866</v>
      </c>
      <c r="AL1694" s="15">
        <f t="shared" ca="1" si="910"/>
        <v>1566566.3593819865</v>
      </c>
      <c r="AM1694" s="49">
        <f t="shared" ca="1" si="911"/>
        <v>9302.5626406433275</v>
      </c>
      <c r="AN1694" s="49">
        <f t="shared" ca="1" si="912"/>
        <v>0</v>
      </c>
      <c r="AO1694" s="15"/>
      <c r="AP1694" s="49">
        <f t="shared" ca="1" si="913"/>
        <v>27064.073528830308</v>
      </c>
      <c r="AQ1694" s="15">
        <f t="shared" si="923"/>
        <v>46509.48392723599</v>
      </c>
      <c r="AR1694" s="15">
        <f t="shared" si="924"/>
        <v>0</v>
      </c>
      <c r="AS1694" s="15"/>
      <c r="AT1694" s="15"/>
      <c r="AU1694" s="51">
        <f t="shared" si="914"/>
        <v>15244</v>
      </c>
      <c r="AV1694" s="51">
        <f t="shared" ca="1" si="915"/>
        <v>34617.848446464086</v>
      </c>
      <c r="AW1694" s="51">
        <f t="shared" ca="1" si="925"/>
        <v>0</v>
      </c>
      <c r="AX1694" s="15">
        <f t="shared" ca="1" si="926"/>
        <v>30416.4380480584</v>
      </c>
      <c r="AY1694" s="51">
        <f t="shared" ca="1" si="927"/>
        <v>-1071.2262295847643</v>
      </c>
      <c r="AZ1694" s="52">
        <f t="shared" ca="1" si="916"/>
        <v>0</v>
      </c>
      <c r="BA1694" s="52">
        <f t="shared" ca="1" si="917"/>
        <v>0</v>
      </c>
      <c r="BB1694" s="52">
        <f t="shared" si="928"/>
        <v>0</v>
      </c>
      <c r="BC1694" s="39">
        <f t="shared" si="929"/>
        <v>0</v>
      </c>
      <c r="BD1694" s="51">
        <f t="shared" ca="1" si="930"/>
        <v>0</v>
      </c>
      <c r="BE1694" s="15">
        <f t="shared" ca="1" si="931"/>
        <v>75854.695745709629</v>
      </c>
      <c r="BF1694" s="62">
        <v>-41568.908401147055</v>
      </c>
      <c r="BG1694" s="15">
        <f t="shared" ca="1" si="932"/>
        <v>1610154.7093671924</v>
      </c>
      <c r="BH1694" s="15"/>
      <c r="BI1694" s="15"/>
    </row>
    <row r="1695" spans="1:61" ht="11.25" x14ac:dyDescent="0.2">
      <c r="A1695" s="60">
        <v>62242</v>
      </c>
      <c r="B1695" s="20"/>
      <c r="C1695" s="20">
        <v>1</v>
      </c>
      <c r="D1695" s="20">
        <f t="shared" si="918"/>
        <v>6</v>
      </c>
      <c r="E1695" s="47">
        <f t="shared" si="933"/>
        <v>3</v>
      </c>
      <c r="F1695" s="47">
        <f t="shared" si="934"/>
        <v>63</v>
      </c>
      <c r="G1695" s="61" t="s">
        <v>1775</v>
      </c>
      <c r="H1695" s="61">
        <v>1080</v>
      </c>
      <c r="I1695" s="48"/>
      <c r="J1695" s="29">
        <f t="shared" si="919"/>
        <v>1740.8955223880596</v>
      </c>
      <c r="K1695" s="125">
        <v>71055.600000000006</v>
      </c>
      <c r="L1695" s="125">
        <v>49740.32</v>
      </c>
      <c r="M1695" s="125">
        <v>32854</v>
      </c>
      <c r="N1695" s="126">
        <f t="shared" si="901"/>
        <v>103412.7568</v>
      </c>
      <c r="O1695" s="126">
        <f t="shared" ca="1" si="902"/>
        <v>316111.02970772248</v>
      </c>
      <c r="P1695" s="126">
        <f t="shared" ca="1" si="903"/>
        <v>63809</v>
      </c>
      <c r="Q1695" s="49">
        <f t="shared" si="920"/>
        <v>1</v>
      </c>
      <c r="R1695" s="49">
        <f t="shared" si="921"/>
        <v>0</v>
      </c>
      <c r="S1695" s="49">
        <f ca="1">OFFSET(V!$B$7,D1695,Q1695)*H1695</f>
        <v>8488.8000000000011</v>
      </c>
      <c r="T1695" s="49">
        <f ca="1">IF(R1695&gt;0,OFFSET(V!$I$7,D1695,R1695)*IF(R1695=1,H1695-9300,IF(R1695=2,H1695-18000,IF(R1695=3,H1695-45000,0))),0)</f>
        <v>0</v>
      </c>
      <c r="U1695" s="49">
        <f>IF(AND(I1695=1,H1695&gt;20000,H1695&lt;=45000),H1695*V!$G$7,0)+IF(AND(I1695=1,H1695&gt;45000,H1695&lt;=50000),V!$G$7/5000*(50000-H1695)*H1695,0)</f>
        <v>0</v>
      </c>
      <c r="V1695" s="50">
        <f t="shared" ca="1" si="904"/>
        <v>8488.8000000000011</v>
      </c>
      <c r="W1695" s="51">
        <v>0</v>
      </c>
      <c r="X1695" s="51">
        <v>0</v>
      </c>
      <c r="Y1695" s="52">
        <v>0</v>
      </c>
      <c r="Z1695" s="52">
        <v>6.9305157327019149E-4</v>
      </c>
      <c r="AA1695" s="52">
        <v>43432</v>
      </c>
      <c r="AB1695" s="138">
        <f t="shared" si="922"/>
        <v>42432</v>
      </c>
      <c r="AC1695" s="52">
        <v>35229.911360767233</v>
      </c>
      <c r="AD1695" s="138">
        <f t="shared" si="905"/>
        <v>0</v>
      </c>
      <c r="AE1695" s="138">
        <f t="shared" si="906"/>
        <v>1080</v>
      </c>
      <c r="AF1695" s="138">
        <f t="shared" si="907"/>
        <v>0</v>
      </c>
      <c r="AG1695" s="138">
        <f t="shared" si="908"/>
        <v>0</v>
      </c>
      <c r="AH1695" s="29"/>
      <c r="AI1695" s="29"/>
      <c r="AJ1695" s="15"/>
      <c r="AK1695" s="51">
        <f t="shared" ca="1" si="909"/>
        <v>715011.74395688134</v>
      </c>
      <c r="AL1695" s="15">
        <f t="shared" ca="1" si="910"/>
        <v>787309.54395688139</v>
      </c>
      <c r="AM1695" s="49">
        <f t="shared" ca="1" si="911"/>
        <v>4736.8070023077762</v>
      </c>
      <c r="AN1695" s="49">
        <f t="shared" ca="1" si="912"/>
        <v>0</v>
      </c>
      <c r="AO1695" s="15"/>
      <c r="AP1695" s="49">
        <f t="shared" ca="1" si="913"/>
        <v>20500.440576241886</v>
      </c>
      <c r="AQ1695" s="15">
        <f t="shared" si="923"/>
        <v>35229.911360767233</v>
      </c>
      <c r="AR1695" s="15">
        <f t="shared" si="924"/>
        <v>0</v>
      </c>
      <c r="AS1695" s="15"/>
      <c r="AT1695" s="15"/>
      <c r="AU1695" s="51">
        <f t="shared" si="914"/>
        <v>21216</v>
      </c>
      <c r="AV1695" s="51">
        <f t="shared" ca="1" si="915"/>
        <v>17627.19298546969</v>
      </c>
      <c r="AW1695" s="51">
        <f t="shared" ca="1" si="925"/>
        <v>0</v>
      </c>
      <c r="AX1695" s="15">
        <f t="shared" ca="1" si="926"/>
        <v>24113.72220094435</v>
      </c>
      <c r="AY1695" s="51">
        <f t="shared" ca="1" si="927"/>
        <v>-849.25301489143135</v>
      </c>
      <c r="AZ1695" s="52">
        <f t="shared" ca="1" si="916"/>
        <v>0</v>
      </c>
      <c r="BA1695" s="52">
        <f t="shared" ca="1" si="917"/>
        <v>0</v>
      </c>
      <c r="BB1695" s="52">
        <f t="shared" si="928"/>
        <v>0</v>
      </c>
      <c r="BC1695" s="39">
        <f t="shared" si="929"/>
        <v>0</v>
      </c>
      <c r="BD1695" s="51">
        <f t="shared" ca="1" si="930"/>
        <v>0</v>
      </c>
      <c r="BE1695" s="15">
        <f t="shared" ca="1" si="931"/>
        <v>58494.380546820154</v>
      </c>
      <c r="BF1695" s="62">
        <v>-20675.140819864009</v>
      </c>
      <c r="BG1695" s="15">
        <f t="shared" ca="1" si="932"/>
        <v>829865.59068614524</v>
      </c>
      <c r="BH1695" s="15"/>
      <c r="BI1695" s="15"/>
    </row>
    <row r="1696" spans="1:61" ht="11.25" x14ac:dyDescent="0.2">
      <c r="A1696" s="60">
        <v>62244</v>
      </c>
      <c r="B1696" s="20"/>
      <c r="C1696" s="20">
        <v>1</v>
      </c>
      <c r="D1696" s="20">
        <f t="shared" si="918"/>
        <v>6</v>
      </c>
      <c r="E1696" s="47">
        <f t="shared" si="933"/>
        <v>3</v>
      </c>
      <c r="F1696" s="47">
        <f t="shared" si="934"/>
        <v>63</v>
      </c>
      <c r="G1696" s="61" t="s">
        <v>1776</v>
      </c>
      <c r="H1696" s="61">
        <v>2047</v>
      </c>
      <c r="I1696" s="48"/>
      <c r="J1696" s="29">
        <f t="shared" si="919"/>
        <v>3299.6417910447763</v>
      </c>
      <c r="K1696" s="125">
        <v>157092.29999999999</v>
      </c>
      <c r="L1696" s="125">
        <v>399033.96</v>
      </c>
      <c r="M1696" s="125">
        <v>0</v>
      </c>
      <c r="N1696" s="126">
        <f t="shared" si="901"/>
        <v>268729.70040000003</v>
      </c>
      <c r="O1696" s="126">
        <f t="shared" ca="1" si="902"/>
        <v>599147.47945528512</v>
      </c>
      <c r="P1696" s="126">
        <f t="shared" ca="1" si="903"/>
        <v>99125</v>
      </c>
      <c r="Q1696" s="49">
        <f t="shared" si="920"/>
        <v>1</v>
      </c>
      <c r="R1696" s="49">
        <f t="shared" si="921"/>
        <v>0</v>
      </c>
      <c r="S1696" s="49">
        <f ca="1">OFFSET(V!$B$7,D1696,Q1696)*H1696</f>
        <v>16089.42</v>
      </c>
      <c r="T1696" s="49">
        <f ca="1">IF(R1696&gt;0,OFFSET(V!$I$7,D1696,R1696)*IF(R1696=1,H1696-9300,IF(R1696=2,H1696-18000,IF(R1696=3,H1696-45000,0))),0)</f>
        <v>0</v>
      </c>
      <c r="U1696" s="49">
        <f>IF(AND(I1696=1,H1696&gt;20000,H1696&lt;=45000),H1696*V!$G$7,0)+IF(AND(I1696=1,H1696&gt;45000,H1696&lt;=50000),V!$G$7/5000*(50000-H1696)*H1696,0)</f>
        <v>0</v>
      </c>
      <c r="V1696" s="50">
        <f t="shared" ca="1" si="904"/>
        <v>16089.42</v>
      </c>
      <c r="W1696" s="51">
        <v>0</v>
      </c>
      <c r="X1696" s="51">
        <v>0</v>
      </c>
      <c r="Y1696" s="52">
        <v>0</v>
      </c>
      <c r="Z1696" s="52">
        <v>8.6892788551962434E-4</v>
      </c>
      <c r="AA1696" s="52">
        <v>5944</v>
      </c>
      <c r="AB1696" s="138">
        <f t="shared" si="922"/>
        <v>4944</v>
      </c>
      <c r="AC1696" s="52">
        <v>44170.237203719385</v>
      </c>
      <c r="AD1696" s="138">
        <f t="shared" si="905"/>
        <v>0</v>
      </c>
      <c r="AE1696" s="138">
        <f t="shared" si="906"/>
        <v>2047</v>
      </c>
      <c r="AF1696" s="138">
        <f t="shared" si="907"/>
        <v>0</v>
      </c>
      <c r="AG1696" s="138">
        <f t="shared" si="908"/>
        <v>0</v>
      </c>
      <c r="AH1696" s="29"/>
      <c r="AI1696" s="29"/>
      <c r="AJ1696" s="15"/>
      <c r="AK1696" s="51">
        <f t="shared" ca="1" si="909"/>
        <v>1355212.0739627189</v>
      </c>
      <c r="AL1696" s="15">
        <f t="shared" ca="1" si="910"/>
        <v>1470426.4939627189</v>
      </c>
      <c r="AM1696" s="49">
        <f t="shared" ca="1" si="911"/>
        <v>8978.003642337053</v>
      </c>
      <c r="AN1696" s="49">
        <f t="shared" ca="1" si="912"/>
        <v>0</v>
      </c>
      <c r="AO1696" s="15"/>
      <c r="AP1696" s="49">
        <f t="shared" ca="1" si="913"/>
        <v>25702.855558182073</v>
      </c>
      <c r="AQ1696" s="15">
        <f t="shared" si="923"/>
        <v>44170.237203719385</v>
      </c>
      <c r="AR1696" s="15">
        <f t="shared" si="924"/>
        <v>0</v>
      </c>
      <c r="AS1696" s="15"/>
      <c r="AT1696" s="15"/>
      <c r="AU1696" s="51">
        <f t="shared" si="914"/>
        <v>2472</v>
      </c>
      <c r="AV1696" s="51">
        <f t="shared" ca="1" si="915"/>
        <v>33410.05929745968</v>
      </c>
      <c r="AW1696" s="51">
        <f t="shared" ca="1" si="925"/>
        <v>0</v>
      </c>
      <c r="AX1696" s="15">
        <f t="shared" ca="1" si="926"/>
        <v>17414.677651922364</v>
      </c>
      <c r="AY1696" s="51">
        <f t="shared" ca="1" si="927"/>
        <v>-613.3216338819027</v>
      </c>
      <c r="AZ1696" s="52">
        <f t="shared" ca="1" si="916"/>
        <v>0</v>
      </c>
      <c r="BA1696" s="52">
        <f t="shared" ca="1" si="917"/>
        <v>0</v>
      </c>
      <c r="BB1696" s="52">
        <f t="shared" si="928"/>
        <v>0</v>
      </c>
      <c r="BC1696" s="39">
        <f t="shared" si="929"/>
        <v>0</v>
      </c>
      <c r="BD1696" s="51">
        <f t="shared" ca="1" si="930"/>
        <v>0</v>
      </c>
      <c r="BE1696" s="15">
        <f t="shared" ca="1" si="931"/>
        <v>60971.593221759846</v>
      </c>
      <c r="BF1696" s="62">
        <v>-45108.088721640168</v>
      </c>
      <c r="BG1696" s="15">
        <f t="shared" ca="1" si="932"/>
        <v>1495268.0021051758</v>
      </c>
      <c r="BH1696" s="15"/>
      <c r="BI1696" s="15"/>
    </row>
    <row r="1697" spans="1:61" ht="11.25" x14ac:dyDescent="0.2">
      <c r="A1697" s="60">
        <v>62245</v>
      </c>
      <c r="B1697" s="20"/>
      <c r="C1697" s="20">
        <v>1</v>
      </c>
      <c r="D1697" s="20">
        <f t="shared" si="918"/>
        <v>6</v>
      </c>
      <c r="E1697" s="47">
        <f t="shared" si="933"/>
        <v>3</v>
      </c>
      <c r="F1697" s="47">
        <f t="shared" si="934"/>
        <v>63</v>
      </c>
      <c r="G1697" s="61" t="s">
        <v>1777</v>
      </c>
      <c r="H1697" s="61">
        <v>1544</v>
      </c>
      <c r="I1697" s="48"/>
      <c r="J1697" s="29">
        <f t="shared" si="919"/>
        <v>2488.8358208955224</v>
      </c>
      <c r="K1697" s="125">
        <v>88219.199999999997</v>
      </c>
      <c r="L1697" s="125">
        <v>51629.120000000003</v>
      </c>
      <c r="M1697" s="125">
        <v>42612</v>
      </c>
      <c r="N1697" s="126">
        <f t="shared" si="901"/>
        <v>126265.1808</v>
      </c>
      <c r="O1697" s="126">
        <f t="shared" ca="1" si="902"/>
        <v>451921.69432289217</v>
      </c>
      <c r="P1697" s="126">
        <f t="shared" ca="1" si="903"/>
        <v>97697</v>
      </c>
      <c r="Q1697" s="49">
        <f t="shared" si="920"/>
        <v>1</v>
      </c>
      <c r="R1697" s="49">
        <f t="shared" si="921"/>
        <v>0</v>
      </c>
      <c r="S1697" s="49">
        <f ca="1">OFFSET(V!$B$7,D1697,Q1697)*H1697</f>
        <v>12135.84</v>
      </c>
      <c r="T1697" s="49">
        <f ca="1">IF(R1697&gt;0,OFFSET(V!$I$7,D1697,R1697)*IF(R1697=1,H1697-9300,IF(R1697=2,H1697-18000,IF(R1697=3,H1697-45000,0))),0)</f>
        <v>0</v>
      </c>
      <c r="U1697" s="49">
        <f>IF(AND(I1697=1,H1697&gt;20000,H1697&lt;=45000),H1697*V!$G$7,0)+IF(AND(I1697=1,H1697&gt;45000,H1697&lt;=50000),V!$G$7/5000*(50000-H1697)*H1697,0)</f>
        <v>0</v>
      </c>
      <c r="V1697" s="50">
        <f t="shared" ca="1" si="904"/>
        <v>12135.84</v>
      </c>
      <c r="W1697" s="51">
        <v>0</v>
      </c>
      <c r="X1697" s="51">
        <v>0</v>
      </c>
      <c r="Y1697" s="52">
        <v>0</v>
      </c>
      <c r="Z1697" s="52">
        <v>6.4956703015041915E-4</v>
      </c>
      <c r="AA1697" s="52">
        <v>8297</v>
      </c>
      <c r="AB1697" s="138">
        <f t="shared" si="922"/>
        <v>7297</v>
      </c>
      <c r="AC1697" s="52">
        <v>33019.460279263381</v>
      </c>
      <c r="AD1697" s="138">
        <f t="shared" si="905"/>
        <v>0</v>
      </c>
      <c r="AE1697" s="138">
        <f t="shared" si="906"/>
        <v>1544</v>
      </c>
      <c r="AF1697" s="138">
        <f t="shared" si="907"/>
        <v>0</v>
      </c>
      <c r="AG1697" s="138">
        <f t="shared" si="908"/>
        <v>0</v>
      </c>
      <c r="AH1697" s="29"/>
      <c r="AI1697" s="29"/>
      <c r="AJ1697" s="15"/>
      <c r="AK1697" s="51">
        <f t="shared" ca="1" si="909"/>
        <v>1022201.974693912</v>
      </c>
      <c r="AL1697" s="15">
        <f t="shared" ca="1" si="910"/>
        <v>1132034.8146939122</v>
      </c>
      <c r="AM1697" s="49">
        <f t="shared" ca="1" si="911"/>
        <v>6771.8796403363021</v>
      </c>
      <c r="AN1697" s="49">
        <f t="shared" ca="1" si="912"/>
        <v>0</v>
      </c>
      <c r="AO1697" s="15"/>
      <c r="AP1697" s="49">
        <f t="shared" ca="1" si="913"/>
        <v>19214.16935690742</v>
      </c>
      <c r="AQ1697" s="15">
        <f t="shared" si="923"/>
        <v>33019.460279263381</v>
      </c>
      <c r="AR1697" s="15">
        <f t="shared" si="924"/>
        <v>0</v>
      </c>
      <c r="AS1697" s="15"/>
      <c r="AT1697" s="15"/>
      <c r="AU1697" s="51">
        <f t="shared" si="914"/>
        <v>3648.5</v>
      </c>
      <c r="AV1697" s="51">
        <f t="shared" ca="1" si="915"/>
        <v>25200.357379227036</v>
      </c>
      <c r="AW1697" s="51">
        <f t="shared" ca="1" si="925"/>
        <v>0</v>
      </c>
      <c r="AX1697" s="15">
        <f t="shared" ca="1" si="926"/>
        <v>15043.566456871078</v>
      </c>
      <c r="AY1697" s="51">
        <f t="shared" ca="1" si="927"/>
        <v>-529.81427179736863</v>
      </c>
      <c r="AZ1697" s="52">
        <f t="shared" ca="1" si="916"/>
        <v>0</v>
      </c>
      <c r="BA1697" s="52">
        <f t="shared" ca="1" si="917"/>
        <v>0</v>
      </c>
      <c r="BB1697" s="52">
        <f t="shared" si="928"/>
        <v>0</v>
      </c>
      <c r="BC1697" s="39">
        <f t="shared" si="929"/>
        <v>0</v>
      </c>
      <c r="BD1697" s="51">
        <f t="shared" ca="1" si="930"/>
        <v>0</v>
      </c>
      <c r="BE1697" s="15">
        <f t="shared" ca="1" si="931"/>
        <v>47533.212464337092</v>
      </c>
      <c r="BF1697" s="62">
        <v>-28899.50498434783</v>
      </c>
      <c r="BG1697" s="15">
        <f t="shared" ca="1" si="932"/>
        <v>1157440.4018142377</v>
      </c>
      <c r="BH1697" s="15"/>
      <c r="BI1697" s="15"/>
    </row>
    <row r="1698" spans="1:61" ht="11.25" x14ac:dyDescent="0.2">
      <c r="A1698" s="60">
        <v>62247</v>
      </c>
      <c r="B1698" s="20"/>
      <c r="C1698" s="20">
        <v>1</v>
      </c>
      <c r="D1698" s="20">
        <f t="shared" si="918"/>
        <v>6</v>
      </c>
      <c r="E1698" s="47">
        <f t="shared" si="933"/>
        <v>3</v>
      </c>
      <c r="F1698" s="47">
        <f t="shared" si="934"/>
        <v>63</v>
      </c>
      <c r="G1698" s="61" t="s">
        <v>1778</v>
      </c>
      <c r="H1698" s="61">
        <v>1416</v>
      </c>
      <c r="I1698" s="48"/>
      <c r="J1698" s="29">
        <f t="shared" si="919"/>
        <v>2282.5074626865671</v>
      </c>
      <c r="K1698" s="125">
        <v>64339.65</v>
      </c>
      <c r="L1698" s="125">
        <v>49016.21</v>
      </c>
      <c r="M1698" s="125">
        <v>39250</v>
      </c>
      <c r="N1698" s="126">
        <f t="shared" si="901"/>
        <v>104690.86990000001</v>
      </c>
      <c r="O1698" s="126">
        <f t="shared" ca="1" si="902"/>
        <v>414456.6833945695</v>
      </c>
      <c r="P1698" s="126">
        <f t="shared" ca="1" si="903"/>
        <v>92930</v>
      </c>
      <c r="Q1698" s="49">
        <f t="shared" si="920"/>
        <v>1</v>
      </c>
      <c r="R1698" s="49">
        <f t="shared" si="921"/>
        <v>0</v>
      </c>
      <c r="S1698" s="49">
        <f ca="1">OFFSET(V!$B$7,D1698,Q1698)*H1698</f>
        <v>11129.76</v>
      </c>
      <c r="T1698" s="49">
        <f ca="1">IF(R1698&gt;0,OFFSET(V!$I$7,D1698,R1698)*IF(R1698=1,H1698-9300,IF(R1698=2,H1698-18000,IF(R1698=3,H1698-45000,0))),0)</f>
        <v>0</v>
      </c>
      <c r="U1698" s="49">
        <f>IF(AND(I1698=1,H1698&gt;20000,H1698&lt;=45000),H1698*V!$G$7,0)+IF(AND(I1698=1,H1698&gt;45000,H1698&lt;=50000),V!$G$7/5000*(50000-H1698)*H1698,0)</f>
        <v>0</v>
      </c>
      <c r="V1698" s="50">
        <f t="shared" ca="1" si="904"/>
        <v>11129.76</v>
      </c>
      <c r="W1698" s="51">
        <v>0</v>
      </c>
      <c r="X1698" s="51">
        <v>0</v>
      </c>
      <c r="Y1698" s="52">
        <v>0</v>
      </c>
      <c r="Z1698" s="52">
        <v>7.736141961075415E-4</v>
      </c>
      <c r="AA1698" s="52">
        <v>0</v>
      </c>
      <c r="AB1698" s="138">
        <f t="shared" si="922"/>
        <v>0</v>
      </c>
      <c r="AC1698" s="52">
        <v>39325.153577964047</v>
      </c>
      <c r="AD1698" s="138">
        <f t="shared" si="905"/>
        <v>0</v>
      </c>
      <c r="AE1698" s="138">
        <f t="shared" si="906"/>
        <v>1416</v>
      </c>
      <c r="AF1698" s="138">
        <f t="shared" si="907"/>
        <v>0</v>
      </c>
      <c r="AG1698" s="138">
        <f t="shared" si="908"/>
        <v>0</v>
      </c>
      <c r="AH1698" s="29"/>
      <c r="AI1698" s="29"/>
      <c r="AJ1698" s="15"/>
      <c r="AK1698" s="51">
        <f t="shared" ca="1" si="909"/>
        <v>937459.84207680007</v>
      </c>
      <c r="AL1698" s="15">
        <f t="shared" ca="1" si="910"/>
        <v>1041519.6020768001</v>
      </c>
      <c r="AM1698" s="49">
        <f t="shared" ca="1" si="911"/>
        <v>6210.4802919146396</v>
      </c>
      <c r="AN1698" s="49">
        <f t="shared" ca="1" si="912"/>
        <v>0</v>
      </c>
      <c r="AO1698" s="15"/>
      <c r="AP1698" s="49">
        <f t="shared" ca="1" si="913"/>
        <v>22883.480058210433</v>
      </c>
      <c r="AQ1698" s="15">
        <f t="shared" si="923"/>
        <v>39325.153577964047</v>
      </c>
      <c r="AR1698" s="15">
        <f t="shared" si="924"/>
        <v>0</v>
      </c>
      <c r="AS1698" s="15"/>
      <c r="AT1698" s="15"/>
      <c r="AU1698" s="51">
        <f t="shared" si="914"/>
        <v>0</v>
      </c>
      <c r="AV1698" s="51">
        <f t="shared" ca="1" si="915"/>
        <v>23111.208580949147</v>
      </c>
      <c r="AW1698" s="51">
        <f t="shared" ca="1" si="925"/>
        <v>0</v>
      </c>
      <c r="AX1698" s="15">
        <f t="shared" ca="1" si="926"/>
        <v>6669.5350611955291</v>
      </c>
      <c r="AY1698" s="51">
        <f t="shared" ca="1" si="927"/>
        <v>-234.89209635261494</v>
      </c>
      <c r="AZ1698" s="52">
        <f t="shared" ca="1" si="916"/>
        <v>0</v>
      </c>
      <c r="BA1698" s="52">
        <f t="shared" ca="1" si="917"/>
        <v>0</v>
      </c>
      <c r="BB1698" s="52">
        <f t="shared" si="928"/>
        <v>0</v>
      </c>
      <c r="BC1698" s="39">
        <f t="shared" si="929"/>
        <v>0</v>
      </c>
      <c r="BD1698" s="51">
        <f t="shared" ca="1" si="930"/>
        <v>0</v>
      </c>
      <c r="BE1698" s="15">
        <f t="shared" ca="1" si="931"/>
        <v>45759.796542806958</v>
      </c>
      <c r="BF1698" s="62">
        <v>-26573.166187378243</v>
      </c>
      <c r="BG1698" s="15">
        <f t="shared" ca="1" si="932"/>
        <v>1066916.7127241434</v>
      </c>
      <c r="BH1698" s="15"/>
      <c r="BI1698" s="15"/>
    </row>
    <row r="1699" spans="1:61" ht="11.25" x14ac:dyDescent="0.2">
      <c r="A1699" s="60">
        <v>62252</v>
      </c>
      <c r="B1699" s="20"/>
      <c r="C1699" s="20">
        <v>1</v>
      </c>
      <c r="D1699" s="20">
        <f t="shared" si="918"/>
        <v>6</v>
      </c>
      <c r="E1699" s="47">
        <f t="shared" si="933"/>
        <v>3</v>
      </c>
      <c r="F1699" s="47">
        <f t="shared" si="934"/>
        <v>63</v>
      </c>
      <c r="G1699" s="61" t="s">
        <v>1779</v>
      </c>
      <c r="H1699" s="61">
        <v>1408</v>
      </c>
      <c r="I1699" s="48"/>
      <c r="J1699" s="29">
        <f t="shared" si="919"/>
        <v>2269.6119402985073</v>
      </c>
      <c r="K1699" s="125">
        <v>88870</v>
      </c>
      <c r="L1699" s="125">
        <v>91014.24</v>
      </c>
      <c r="M1699" s="125">
        <v>32952</v>
      </c>
      <c r="N1699" s="126">
        <f t="shared" si="901"/>
        <v>132433.95360000001</v>
      </c>
      <c r="O1699" s="126">
        <f t="shared" ca="1" si="902"/>
        <v>412115.12021154928</v>
      </c>
      <c r="P1699" s="126">
        <f t="shared" ca="1" si="903"/>
        <v>83904</v>
      </c>
      <c r="Q1699" s="49">
        <f t="shared" si="920"/>
        <v>1</v>
      </c>
      <c r="R1699" s="49">
        <f t="shared" si="921"/>
        <v>0</v>
      </c>
      <c r="S1699" s="49">
        <f ca="1">OFFSET(V!$B$7,D1699,Q1699)*H1699</f>
        <v>11066.880000000001</v>
      </c>
      <c r="T1699" s="49">
        <f ca="1">IF(R1699&gt;0,OFFSET(V!$I$7,D1699,R1699)*IF(R1699=1,H1699-9300,IF(R1699=2,H1699-18000,IF(R1699=3,H1699-45000,0))),0)</f>
        <v>0</v>
      </c>
      <c r="U1699" s="49">
        <f>IF(AND(I1699=1,H1699&gt;20000,H1699&lt;=45000),H1699*V!$G$7,0)+IF(AND(I1699=1,H1699&gt;45000,H1699&lt;=50000),V!$G$7/5000*(50000-H1699)*H1699,0)</f>
        <v>0</v>
      </c>
      <c r="V1699" s="50">
        <f t="shared" ca="1" si="904"/>
        <v>11066.880000000001</v>
      </c>
      <c r="W1699" s="51">
        <v>0</v>
      </c>
      <c r="X1699" s="51">
        <v>0</v>
      </c>
      <c r="Y1699" s="52">
        <v>0</v>
      </c>
      <c r="Z1699" s="52">
        <v>9.9372531657902579E-4</v>
      </c>
      <c r="AA1699" s="52">
        <v>13713</v>
      </c>
      <c r="AB1699" s="138">
        <f t="shared" si="922"/>
        <v>12713</v>
      </c>
      <c r="AC1699" s="52">
        <v>50514.06875081281</v>
      </c>
      <c r="AD1699" s="138">
        <f t="shared" si="905"/>
        <v>0</v>
      </c>
      <c r="AE1699" s="138">
        <f t="shared" si="906"/>
        <v>1408</v>
      </c>
      <c r="AF1699" s="138">
        <f t="shared" si="907"/>
        <v>0</v>
      </c>
      <c r="AG1699" s="138">
        <f t="shared" si="908"/>
        <v>0</v>
      </c>
      <c r="AH1699" s="29"/>
      <c r="AI1699" s="29"/>
      <c r="AJ1699" s="15"/>
      <c r="AK1699" s="51">
        <f t="shared" ca="1" si="909"/>
        <v>932163.45878823055</v>
      </c>
      <c r="AL1699" s="15">
        <f t="shared" ca="1" si="910"/>
        <v>1027134.3387882306</v>
      </c>
      <c r="AM1699" s="49">
        <f t="shared" ca="1" si="911"/>
        <v>6175.3928326382857</v>
      </c>
      <c r="AN1699" s="49">
        <f t="shared" ca="1" si="912"/>
        <v>0</v>
      </c>
      <c r="AO1699" s="15"/>
      <c r="AP1699" s="49">
        <f t="shared" ca="1" si="913"/>
        <v>29394.359074188797</v>
      </c>
      <c r="AQ1699" s="15">
        <f t="shared" si="923"/>
        <v>50514.06875081281</v>
      </c>
      <c r="AR1699" s="15">
        <f t="shared" si="924"/>
        <v>0</v>
      </c>
      <c r="AS1699" s="15"/>
      <c r="AT1699" s="15"/>
      <c r="AU1699" s="51">
        <f t="shared" si="914"/>
        <v>6356.5</v>
      </c>
      <c r="AV1699" s="51">
        <f t="shared" ca="1" si="915"/>
        <v>22980.636781056779</v>
      </c>
      <c r="AW1699" s="51">
        <f t="shared" ca="1" si="925"/>
        <v>0</v>
      </c>
      <c r="AX1699" s="15">
        <f t="shared" ca="1" si="926"/>
        <v>8217.4271044327688</v>
      </c>
      <c r="AY1699" s="51">
        <f t="shared" ca="1" si="927"/>
        <v>-289.40678195325614</v>
      </c>
      <c r="AZ1699" s="52">
        <f t="shared" ca="1" si="916"/>
        <v>0</v>
      </c>
      <c r="BA1699" s="52">
        <f t="shared" ca="1" si="917"/>
        <v>0</v>
      </c>
      <c r="BB1699" s="52">
        <f t="shared" si="928"/>
        <v>0</v>
      </c>
      <c r="BC1699" s="39">
        <f t="shared" si="929"/>
        <v>0</v>
      </c>
      <c r="BD1699" s="51">
        <f t="shared" ca="1" si="930"/>
        <v>0</v>
      </c>
      <c r="BE1699" s="15">
        <f t="shared" ca="1" si="931"/>
        <v>58442.089073292322</v>
      </c>
      <c r="BF1699" s="62">
        <v>-18293.074478798335</v>
      </c>
      <c r="BG1699" s="15">
        <f t="shared" ca="1" si="932"/>
        <v>1073458.7462153628</v>
      </c>
      <c r="BH1699" s="15"/>
      <c r="BI1699" s="15"/>
    </row>
    <row r="1700" spans="1:61" ht="11.25" x14ac:dyDescent="0.2">
      <c r="A1700" s="60">
        <v>62256</v>
      </c>
      <c r="B1700" s="20"/>
      <c r="C1700" s="20">
        <v>1</v>
      </c>
      <c r="D1700" s="20">
        <f t="shared" si="918"/>
        <v>6</v>
      </c>
      <c r="E1700" s="47">
        <f t="shared" si="933"/>
        <v>3</v>
      </c>
      <c r="F1700" s="47">
        <f t="shared" si="934"/>
        <v>63</v>
      </c>
      <c r="G1700" s="61" t="s">
        <v>1780</v>
      </c>
      <c r="H1700" s="61">
        <v>2282</v>
      </c>
      <c r="I1700" s="48"/>
      <c r="J1700" s="29">
        <f t="shared" si="919"/>
        <v>3678.4477611940297</v>
      </c>
      <c r="K1700" s="125">
        <v>160905.40000000002</v>
      </c>
      <c r="L1700" s="125">
        <v>336726.84</v>
      </c>
      <c r="M1700" s="125">
        <v>0</v>
      </c>
      <c r="N1700" s="126">
        <f t="shared" si="901"/>
        <v>247175.35560000001</v>
      </c>
      <c r="O1700" s="126">
        <f t="shared" ca="1" si="902"/>
        <v>667930.89795650251</v>
      </c>
      <c r="P1700" s="126">
        <f t="shared" ca="1" si="903"/>
        <v>126227</v>
      </c>
      <c r="Q1700" s="49">
        <f t="shared" si="920"/>
        <v>1</v>
      </c>
      <c r="R1700" s="49">
        <f t="shared" si="921"/>
        <v>0</v>
      </c>
      <c r="S1700" s="49">
        <f ca="1">OFFSET(V!$B$7,D1700,Q1700)*H1700</f>
        <v>17936.52</v>
      </c>
      <c r="T1700" s="49">
        <f ca="1">IF(R1700&gt;0,OFFSET(V!$I$7,D1700,R1700)*IF(R1700=1,H1700-9300,IF(R1700=2,H1700-18000,IF(R1700=3,H1700-45000,0))),0)</f>
        <v>0</v>
      </c>
      <c r="U1700" s="49">
        <f>IF(AND(I1700=1,H1700&gt;20000,H1700&lt;=45000),H1700*V!$G$7,0)+IF(AND(I1700=1,H1700&gt;45000,H1700&lt;=50000),V!$G$7/5000*(50000-H1700)*H1700,0)</f>
        <v>0</v>
      </c>
      <c r="V1700" s="50">
        <f t="shared" ca="1" si="904"/>
        <v>17936.52</v>
      </c>
      <c r="W1700" s="51">
        <v>9384.9600000000009</v>
      </c>
      <c r="X1700" s="51">
        <v>0</v>
      </c>
      <c r="Y1700" s="52">
        <v>0</v>
      </c>
      <c r="Z1700" s="52">
        <v>4.402619719968707E-3</v>
      </c>
      <c r="AA1700" s="52">
        <v>96628</v>
      </c>
      <c r="AB1700" s="138">
        <f t="shared" si="922"/>
        <v>95628</v>
      </c>
      <c r="AC1700" s="52">
        <v>223798.49995549314</v>
      </c>
      <c r="AD1700" s="138">
        <f t="shared" si="905"/>
        <v>0</v>
      </c>
      <c r="AE1700" s="138">
        <f t="shared" si="906"/>
        <v>2282</v>
      </c>
      <c r="AF1700" s="138">
        <f t="shared" si="907"/>
        <v>0</v>
      </c>
      <c r="AG1700" s="138">
        <f t="shared" si="908"/>
        <v>0</v>
      </c>
      <c r="AH1700" s="29"/>
      <c r="AI1700" s="29"/>
      <c r="AJ1700" s="15"/>
      <c r="AK1700" s="51">
        <f t="shared" ca="1" si="909"/>
        <v>1510793.3330644476</v>
      </c>
      <c r="AL1700" s="15">
        <f t="shared" ca="1" si="910"/>
        <v>1664341.8130644476</v>
      </c>
      <c r="AM1700" s="49">
        <f t="shared" ca="1" si="911"/>
        <v>10008.697758579949</v>
      </c>
      <c r="AN1700" s="49">
        <f t="shared" ca="1" si="912"/>
        <v>0</v>
      </c>
      <c r="AO1700" s="15"/>
      <c r="AP1700" s="49">
        <f t="shared" ca="1" si="913"/>
        <v>130229.33275100194</v>
      </c>
      <c r="AQ1700" s="15">
        <f t="shared" si="923"/>
        <v>223798.49995549314</v>
      </c>
      <c r="AR1700" s="15">
        <f t="shared" si="924"/>
        <v>0</v>
      </c>
      <c r="AS1700" s="15"/>
      <c r="AT1700" s="15"/>
      <c r="AU1700" s="51">
        <f t="shared" si="914"/>
        <v>47814</v>
      </c>
      <c r="AV1700" s="51">
        <f t="shared" ca="1" si="915"/>
        <v>37245.605919297988</v>
      </c>
      <c r="AW1700" s="51">
        <f t="shared" ca="1" si="925"/>
        <v>0</v>
      </c>
      <c r="AX1700" s="15">
        <f t="shared" ca="1" si="926"/>
        <v>0</v>
      </c>
      <c r="AY1700" s="51">
        <f t="shared" ca="1" si="927"/>
        <v>0</v>
      </c>
      <c r="AZ1700" s="52">
        <f t="shared" ca="1" si="916"/>
        <v>0</v>
      </c>
      <c r="BA1700" s="52">
        <f t="shared" ca="1" si="917"/>
        <v>0</v>
      </c>
      <c r="BB1700" s="52">
        <f t="shared" si="928"/>
        <v>0</v>
      </c>
      <c r="BC1700" s="39">
        <f t="shared" si="929"/>
        <v>0</v>
      </c>
      <c r="BD1700" s="51">
        <f t="shared" ca="1" si="930"/>
        <v>0</v>
      </c>
      <c r="BE1700" s="15">
        <f t="shared" ca="1" si="931"/>
        <v>215288.93867029992</v>
      </c>
      <c r="BF1700" s="62">
        <v>-52956.984055485649</v>
      </c>
      <c r="BG1700" s="15">
        <f t="shared" ca="1" si="932"/>
        <v>1836682.4654378418</v>
      </c>
      <c r="BH1700" s="15"/>
      <c r="BI1700" s="15"/>
    </row>
    <row r="1701" spans="1:61" ht="11.25" x14ac:dyDescent="0.2">
      <c r="A1701" s="60">
        <v>62262</v>
      </c>
      <c r="B1701" s="20"/>
      <c r="C1701" s="20">
        <v>1</v>
      </c>
      <c r="D1701" s="20">
        <f t="shared" si="918"/>
        <v>6</v>
      </c>
      <c r="E1701" s="47">
        <f t="shared" si="933"/>
        <v>3</v>
      </c>
      <c r="F1701" s="47">
        <f t="shared" si="934"/>
        <v>63</v>
      </c>
      <c r="G1701" s="61" t="s">
        <v>1781</v>
      </c>
      <c r="H1701" s="61">
        <v>1415</v>
      </c>
      <c r="I1701" s="48"/>
      <c r="J1701" s="29">
        <f t="shared" si="919"/>
        <v>2280.8955223880598</v>
      </c>
      <c r="K1701" s="125">
        <v>111035.7</v>
      </c>
      <c r="L1701" s="125">
        <v>145678.85999999999</v>
      </c>
      <c r="M1701" s="125">
        <v>0</v>
      </c>
      <c r="N1701" s="126">
        <f t="shared" si="901"/>
        <v>136760.45939999999</v>
      </c>
      <c r="O1701" s="126">
        <f t="shared" ca="1" si="902"/>
        <v>414163.98799669195</v>
      </c>
      <c r="P1701" s="126">
        <f t="shared" ca="1" si="903"/>
        <v>83221</v>
      </c>
      <c r="Q1701" s="49">
        <f t="shared" si="920"/>
        <v>1</v>
      </c>
      <c r="R1701" s="49">
        <f t="shared" si="921"/>
        <v>0</v>
      </c>
      <c r="S1701" s="49">
        <f ca="1">OFFSET(V!$B$7,D1701,Q1701)*H1701</f>
        <v>11121.9</v>
      </c>
      <c r="T1701" s="49">
        <f ca="1">IF(R1701&gt;0,OFFSET(V!$I$7,D1701,R1701)*IF(R1701=1,H1701-9300,IF(R1701=2,H1701-18000,IF(R1701=3,H1701-45000,0))),0)</f>
        <v>0</v>
      </c>
      <c r="U1701" s="49">
        <f>IF(AND(I1701=1,H1701&gt;20000,H1701&lt;=45000),H1701*V!$G$7,0)+IF(AND(I1701=1,H1701&gt;45000,H1701&lt;=50000),V!$G$7/5000*(50000-H1701)*H1701,0)</f>
        <v>0</v>
      </c>
      <c r="V1701" s="50">
        <f t="shared" ca="1" si="904"/>
        <v>11121.9</v>
      </c>
      <c r="W1701" s="51">
        <v>0</v>
      </c>
      <c r="X1701" s="51">
        <v>0</v>
      </c>
      <c r="Y1701" s="52">
        <v>0</v>
      </c>
      <c r="Z1701" s="52">
        <v>1.1348611631263816E-3</v>
      </c>
      <c r="AA1701" s="52">
        <v>28542</v>
      </c>
      <c r="AB1701" s="138">
        <f t="shared" si="922"/>
        <v>27542</v>
      </c>
      <c r="AC1701" s="52">
        <v>57688.431461265442</v>
      </c>
      <c r="AD1701" s="138">
        <f t="shared" si="905"/>
        <v>0</v>
      </c>
      <c r="AE1701" s="138">
        <f t="shared" si="906"/>
        <v>1415</v>
      </c>
      <c r="AF1701" s="138">
        <f t="shared" si="907"/>
        <v>0</v>
      </c>
      <c r="AG1701" s="138">
        <f t="shared" si="908"/>
        <v>0</v>
      </c>
      <c r="AH1701" s="29"/>
      <c r="AI1701" s="29"/>
      <c r="AJ1701" s="15"/>
      <c r="AK1701" s="51">
        <f t="shared" ca="1" si="909"/>
        <v>936797.79416572896</v>
      </c>
      <c r="AL1701" s="15">
        <f t="shared" ca="1" si="910"/>
        <v>1031140.694165729</v>
      </c>
      <c r="AM1701" s="49">
        <f t="shared" ca="1" si="911"/>
        <v>6206.0943595050958</v>
      </c>
      <c r="AN1701" s="49">
        <f t="shared" ca="1" si="912"/>
        <v>0</v>
      </c>
      <c r="AO1701" s="15"/>
      <c r="AP1701" s="49">
        <f t="shared" ca="1" si="913"/>
        <v>33569.152331881422</v>
      </c>
      <c r="AQ1701" s="15">
        <f t="shared" si="923"/>
        <v>57688.431461265442</v>
      </c>
      <c r="AR1701" s="15">
        <f t="shared" si="924"/>
        <v>0</v>
      </c>
      <c r="AS1701" s="15"/>
      <c r="AT1701" s="15"/>
      <c r="AU1701" s="51">
        <f t="shared" si="914"/>
        <v>13771</v>
      </c>
      <c r="AV1701" s="51">
        <f t="shared" ca="1" si="915"/>
        <v>23094.8871059626</v>
      </c>
      <c r="AW1701" s="51">
        <f t="shared" ca="1" si="925"/>
        <v>0</v>
      </c>
      <c r="AX1701" s="15">
        <f t="shared" ca="1" si="926"/>
        <v>12746.607976578583</v>
      </c>
      <c r="AY1701" s="51">
        <f t="shared" ca="1" si="927"/>
        <v>-448.91846905844312</v>
      </c>
      <c r="AZ1701" s="52">
        <f t="shared" ca="1" si="916"/>
        <v>0</v>
      </c>
      <c r="BA1701" s="52">
        <f t="shared" ca="1" si="917"/>
        <v>0</v>
      </c>
      <c r="BB1701" s="52">
        <f t="shared" si="928"/>
        <v>0</v>
      </c>
      <c r="BC1701" s="39">
        <f t="shared" si="929"/>
        <v>0</v>
      </c>
      <c r="BD1701" s="51">
        <f t="shared" ca="1" si="930"/>
        <v>0</v>
      </c>
      <c r="BE1701" s="15">
        <f t="shared" ca="1" si="931"/>
        <v>69986.120968785588</v>
      </c>
      <c r="BF1701" s="62">
        <v>-29396.309087895894</v>
      </c>
      <c r="BG1701" s="15">
        <f t="shared" ca="1" si="932"/>
        <v>1077936.6004061238</v>
      </c>
      <c r="BH1701" s="15"/>
      <c r="BI1701" s="15"/>
    </row>
    <row r="1702" spans="1:61" ht="11.25" x14ac:dyDescent="0.2">
      <c r="A1702" s="60">
        <v>62264</v>
      </c>
      <c r="B1702" s="20"/>
      <c r="C1702" s="20">
        <v>1</v>
      </c>
      <c r="D1702" s="20">
        <f t="shared" si="918"/>
        <v>6</v>
      </c>
      <c r="E1702" s="47">
        <f t="shared" si="933"/>
        <v>4</v>
      </c>
      <c r="F1702" s="47">
        <f t="shared" si="934"/>
        <v>64</v>
      </c>
      <c r="G1702" s="61" t="s">
        <v>1782</v>
      </c>
      <c r="H1702" s="61">
        <v>3710</v>
      </c>
      <c r="I1702" s="48"/>
      <c r="J1702" s="29">
        <f t="shared" si="919"/>
        <v>5980.2985074626868</v>
      </c>
      <c r="K1702" s="125">
        <v>362971.9712827988</v>
      </c>
      <c r="L1702" s="125">
        <v>955555.21594752185</v>
      </c>
      <c r="M1702" s="125">
        <v>5246.8454810495623</v>
      </c>
      <c r="N1702" s="126">
        <f t="shared" si="901"/>
        <v>639253.19902419823</v>
      </c>
      <c r="O1702" s="126">
        <f t="shared" ca="1" si="902"/>
        <v>1085899.9261256023</v>
      </c>
      <c r="P1702" s="126">
        <f t="shared" ca="1" si="903"/>
        <v>133994</v>
      </c>
      <c r="Q1702" s="49">
        <f t="shared" si="920"/>
        <v>1</v>
      </c>
      <c r="R1702" s="49">
        <f t="shared" si="921"/>
        <v>0</v>
      </c>
      <c r="S1702" s="49">
        <f ca="1">OFFSET(V!$B$7,D1702,Q1702)*H1702</f>
        <v>29160.600000000002</v>
      </c>
      <c r="T1702" s="49">
        <f ca="1">IF(R1702&gt;0,OFFSET(V!$I$7,D1702,R1702)*IF(R1702=1,H1702-9300,IF(R1702=2,H1702-18000,IF(R1702=3,H1702-45000,0))),0)</f>
        <v>0</v>
      </c>
      <c r="U1702" s="49">
        <f>IF(AND(I1702=1,H1702&gt;20000,H1702&lt;=45000),H1702*V!$G$7,0)+IF(AND(I1702=1,H1702&gt;45000,H1702&lt;=50000),V!$G$7/5000*(50000-H1702)*H1702,0)</f>
        <v>0</v>
      </c>
      <c r="V1702" s="50">
        <f t="shared" ca="1" si="904"/>
        <v>29160.600000000002</v>
      </c>
      <c r="W1702" s="51">
        <v>8415.68</v>
      </c>
      <c r="X1702" s="51">
        <v>0</v>
      </c>
      <c r="Y1702" s="52">
        <v>0</v>
      </c>
      <c r="Z1702" s="52">
        <v>4.3904987359777627E-3</v>
      </c>
      <c r="AA1702" s="52">
        <v>522352</v>
      </c>
      <c r="AB1702" s="138">
        <f t="shared" si="922"/>
        <v>521352</v>
      </c>
      <c r="AC1702" s="52">
        <v>223182.35361361076</v>
      </c>
      <c r="AD1702" s="138">
        <f t="shared" si="905"/>
        <v>0</v>
      </c>
      <c r="AE1702" s="138">
        <f t="shared" si="906"/>
        <v>3710</v>
      </c>
      <c r="AF1702" s="138">
        <f t="shared" si="907"/>
        <v>0</v>
      </c>
      <c r="AG1702" s="138">
        <f t="shared" si="908"/>
        <v>0</v>
      </c>
      <c r="AH1702" s="29"/>
      <c r="AI1702" s="29"/>
      <c r="AJ1702" s="15"/>
      <c r="AK1702" s="51">
        <f t="shared" ca="1" si="909"/>
        <v>2456197.7500741021</v>
      </c>
      <c r="AL1702" s="15">
        <f t="shared" ca="1" si="910"/>
        <v>2627768.0300741023</v>
      </c>
      <c r="AM1702" s="49">
        <f t="shared" ca="1" si="911"/>
        <v>16271.80923940912</v>
      </c>
      <c r="AN1702" s="49">
        <f t="shared" ca="1" si="912"/>
        <v>0</v>
      </c>
      <c r="AO1702" s="15"/>
      <c r="AP1702" s="49">
        <f t="shared" ca="1" si="913"/>
        <v>129870.79448110171</v>
      </c>
      <c r="AQ1702" s="15">
        <f t="shared" si="923"/>
        <v>223182.35361361076</v>
      </c>
      <c r="AR1702" s="15">
        <f t="shared" si="924"/>
        <v>0</v>
      </c>
      <c r="AS1702" s="15"/>
      <c r="AT1702" s="15"/>
      <c r="AU1702" s="51">
        <f t="shared" si="914"/>
        <v>260676</v>
      </c>
      <c r="AV1702" s="51">
        <f t="shared" ca="1" si="915"/>
        <v>60552.67220008569</v>
      </c>
      <c r="AW1702" s="51">
        <f t="shared" ca="1" si="925"/>
        <v>0</v>
      </c>
      <c r="AX1702" s="15">
        <f t="shared" ca="1" si="926"/>
        <v>227917.11306757663</v>
      </c>
      <c r="AY1702" s="51">
        <f t="shared" ca="1" si="927"/>
        <v>-8026.9356097338832</v>
      </c>
      <c r="AZ1702" s="52">
        <f t="shared" ca="1" si="916"/>
        <v>0</v>
      </c>
      <c r="BA1702" s="52">
        <f t="shared" ca="1" si="917"/>
        <v>0</v>
      </c>
      <c r="BB1702" s="52">
        <f t="shared" si="928"/>
        <v>0</v>
      </c>
      <c r="BC1702" s="39">
        <f t="shared" si="929"/>
        <v>0</v>
      </c>
      <c r="BD1702" s="51">
        <f t="shared" ca="1" si="930"/>
        <v>0</v>
      </c>
      <c r="BE1702" s="15">
        <f t="shared" ca="1" si="931"/>
        <v>443072.53107145353</v>
      </c>
      <c r="BF1702" s="62">
        <v>-96303.761784986011</v>
      </c>
      <c r="BG1702" s="15">
        <f t="shared" ca="1" si="932"/>
        <v>2990808.6085999785</v>
      </c>
      <c r="BH1702" s="15"/>
      <c r="BI1702" s="15"/>
    </row>
    <row r="1703" spans="1:61" ht="11.25" x14ac:dyDescent="0.2">
      <c r="A1703" s="60">
        <v>62265</v>
      </c>
      <c r="B1703" s="20"/>
      <c r="C1703" s="20">
        <v>1</v>
      </c>
      <c r="D1703" s="20">
        <f t="shared" si="918"/>
        <v>6</v>
      </c>
      <c r="E1703" s="47">
        <f t="shared" si="933"/>
        <v>3</v>
      </c>
      <c r="F1703" s="47">
        <f t="shared" si="934"/>
        <v>63</v>
      </c>
      <c r="G1703" s="61" t="s">
        <v>1783</v>
      </c>
      <c r="H1703" s="61">
        <v>2039</v>
      </c>
      <c r="I1703" s="48"/>
      <c r="J1703" s="29">
        <f t="shared" si="919"/>
        <v>3286.7462686567164</v>
      </c>
      <c r="K1703" s="125">
        <v>134507.74900332227</v>
      </c>
      <c r="L1703" s="125">
        <v>174349.93870431895</v>
      </c>
      <c r="M1703" s="125">
        <v>38749</v>
      </c>
      <c r="N1703" s="126">
        <f t="shared" si="901"/>
        <v>203591.05537707644</v>
      </c>
      <c r="O1703" s="126">
        <f t="shared" ca="1" si="902"/>
        <v>596805.91627226491</v>
      </c>
      <c r="P1703" s="126">
        <f t="shared" ca="1" si="903"/>
        <v>117964</v>
      </c>
      <c r="Q1703" s="49">
        <f t="shared" si="920"/>
        <v>1</v>
      </c>
      <c r="R1703" s="49">
        <f t="shared" si="921"/>
        <v>0</v>
      </c>
      <c r="S1703" s="49">
        <f ca="1">OFFSET(V!$B$7,D1703,Q1703)*H1703</f>
        <v>16026.54</v>
      </c>
      <c r="T1703" s="49">
        <f ca="1">IF(R1703&gt;0,OFFSET(V!$I$7,D1703,R1703)*IF(R1703=1,H1703-9300,IF(R1703=2,H1703-18000,IF(R1703=3,H1703-45000,0))),0)</f>
        <v>0</v>
      </c>
      <c r="U1703" s="49">
        <f>IF(AND(I1703=1,H1703&gt;20000,H1703&lt;=45000),H1703*V!$G$7,0)+IF(AND(I1703=1,H1703&gt;45000,H1703&lt;=50000),V!$G$7/5000*(50000-H1703)*H1703,0)</f>
        <v>0</v>
      </c>
      <c r="V1703" s="50">
        <f t="shared" ca="1" si="904"/>
        <v>16026.54</v>
      </c>
      <c r="W1703" s="51">
        <v>0</v>
      </c>
      <c r="X1703" s="51">
        <v>0</v>
      </c>
      <c r="Y1703" s="52">
        <v>0</v>
      </c>
      <c r="Z1703" s="52">
        <v>7.9369832716559801E-4</v>
      </c>
      <c r="AA1703" s="52">
        <v>1881</v>
      </c>
      <c r="AB1703" s="138">
        <f t="shared" si="922"/>
        <v>881</v>
      </c>
      <c r="AC1703" s="52">
        <v>40346.090812973423</v>
      </c>
      <c r="AD1703" s="138">
        <f t="shared" si="905"/>
        <v>0</v>
      </c>
      <c r="AE1703" s="138">
        <f t="shared" si="906"/>
        <v>2039</v>
      </c>
      <c r="AF1703" s="138">
        <f t="shared" si="907"/>
        <v>0</v>
      </c>
      <c r="AG1703" s="138">
        <f t="shared" si="908"/>
        <v>0</v>
      </c>
      <c r="AH1703" s="29"/>
      <c r="AI1703" s="29"/>
      <c r="AJ1703" s="15"/>
      <c r="AK1703" s="51">
        <f t="shared" ca="1" si="909"/>
        <v>1349915.6906741492</v>
      </c>
      <c r="AL1703" s="15">
        <f t="shared" ca="1" si="910"/>
        <v>1483906.2306741492</v>
      </c>
      <c r="AM1703" s="49">
        <f t="shared" ca="1" si="911"/>
        <v>8942.916183060699</v>
      </c>
      <c r="AN1703" s="49">
        <f t="shared" ca="1" si="912"/>
        <v>0</v>
      </c>
      <c r="AO1703" s="15"/>
      <c r="AP1703" s="49">
        <f t="shared" ca="1" si="913"/>
        <v>23477.56793155348</v>
      </c>
      <c r="AQ1703" s="15">
        <f t="shared" si="923"/>
        <v>40346.090812973423</v>
      </c>
      <c r="AR1703" s="15">
        <f t="shared" si="924"/>
        <v>0</v>
      </c>
      <c r="AS1703" s="15"/>
      <c r="AT1703" s="15"/>
      <c r="AU1703" s="51">
        <f t="shared" si="914"/>
        <v>440.5</v>
      </c>
      <c r="AV1703" s="51">
        <f t="shared" ca="1" si="915"/>
        <v>33279.487497567308</v>
      </c>
      <c r="AW1703" s="51">
        <f t="shared" ca="1" si="925"/>
        <v>0</v>
      </c>
      <c r="AX1703" s="15">
        <f t="shared" ca="1" si="926"/>
        <v>16851.464616147365</v>
      </c>
      <c r="AY1703" s="51">
        <f t="shared" ca="1" si="927"/>
        <v>-593.48602473486937</v>
      </c>
      <c r="AZ1703" s="52">
        <f t="shared" ca="1" si="916"/>
        <v>0</v>
      </c>
      <c r="BA1703" s="52">
        <f t="shared" ca="1" si="917"/>
        <v>0</v>
      </c>
      <c r="BB1703" s="52">
        <f t="shared" si="928"/>
        <v>0</v>
      </c>
      <c r="BC1703" s="39">
        <f t="shared" si="929"/>
        <v>0</v>
      </c>
      <c r="BD1703" s="51">
        <f t="shared" ca="1" si="930"/>
        <v>0</v>
      </c>
      <c r="BE1703" s="15">
        <f t="shared" ca="1" si="931"/>
        <v>56604.069404385918</v>
      </c>
      <c r="BF1703" s="62">
        <v>-39908.658075366198</v>
      </c>
      <c r="BG1703" s="15">
        <f t="shared" ca="1" si="932"/>
        <v>1509544.5581862298</v>
      </c>
      <c r="BH1703" s="15"/>
      <c r="BI1703" s="15"/>
    </row>
    <row r="1704" spans="1:61" ht="11.25" x14ac:dyDescent="0.2">
      <c r="A1704" s="60">
        <v>62266</v>
      </c>
      <c r="B1704" s="20"/>
      <c r="C1704" s="20">
        <v>1</v>
      </c>
      <c r="D1704" s="20">
        <f t="shared" si="918"/>
        <v>6</v>
      </c>
      <c r="E1704" s="47">
        <f t="shared" si="933"/>
        <v>3</v>
      </c>
      <c r="F1704" s="47">
        <f t="shared" si="934"/>
        <v>63</v>
      </c>
      <c r="G1704" s="61" t="s">
        <v>1784</v>
      </c>
      <c r="H1704" s="61">
        <v>2408</v>
      </c>
      <c r="I1704" s="48"/>
      <c r="J1704" s="29">
        <f t="shared" si="919"/>
        <v>3881.5522388059703</v>
      </c>
      <c r="K1704" s="125">
        <v>140201.1</v>
      </c>
      <c r="L1704" s="125">
        <v>333138.07999999996</v>
      </c>
      <c r="M1704" s="125">
        <v>97987</v>
      </c>
      <c r="N1704" s="126">
        <f t="shared" si="901"/>
        <v>328855.64319999999</v>
      </c>
      <c r="O1704" s="126">
        <f t="shared" ca="1" si="902"/>
        <v>704810.51808907022</v>
      </c>
      <c r="P1704" s="126">
        <f t="shared" ca="1" si="903"/>
        <v>112786</v>
      </c>
      <c r="Q1704" s="49">
        <f t="shared" si="920"/>
        <v>1</v>
      </c>
      <c r="R1704" s="49">
        <f t="shared" si="921"/>
        <v>0</v>
      </c>
      <c r="S1704" s="49">
        <f ca="1">OFFSET(V!$B$7,D1704,Q1704)*H1704</f>
        <v>18926.88</v>
      </c>
      <c r="T1704" s="49">
        <f ca="1">IF(R1704&gt;0,OFFSET(V!$I$7,D1704,R1704)*IF(R1704=1,H1704-9300,IF(R1704=2,H1704-18000,IF(R1704=3,H1704-45000,0))),0)</f>
        <v>0</v>
      </c>
      <c r="U1704" s="49">
        <f>IF(AND(I1704=1,H1704&gt;20000,H1704&lt;=45000),H1704*V!$G$7,0)+IF(AND(I1704=1,H1704&gt;45000,H1704&lt;=50000),V!$G$7/5000*(50000-H1704)*H1704,0)</f>
        <v>0</v>
      </c>
      <c r="V1704" s="50">
        <f t="shared" ca="1" si="904"/>
        <v>18926.88</v>
      </c>
      <c r="W1704" s="51">
        <v>0</v>
      </c>
      <c r="X1704" s="51">
        <v>0</v>
      </c>
      <c r="Y1704" s="52">
        <v>0</v>
      </c>
      <c r="Z1704" s="52">
        <v>1.8231571807753133E-3</v>
      </c>
      <c r="AA1704" s="52">
        <v>9544</v>
      </c>
      <c r="AB1704" s="138">
        <f t="shared" si="922"/>
        <v>8544</v>
      </c>
      <c r="AC1704" s="52">
        <v>92676.603520846678</v>
      </c>
      <c r="AD1704" s="138">
        <f t="shared" si="905"/>
        <v>0</v>
      </c>
      <c r="AE1704" s="138">
        <f t="shared" si="906"/>
        <v>2408</v>
      </c>
      <c r="AF1704" s="138">
        <f t="shared" si="907"/>
        <v>0</v>
      </c>
      <c r="AG1704" s="138">
        <f t="shared" si="908"/>
        <v>0</v>
      </c>
      <c r="AH1704" s="29"/>
      <c r="AI1704" s="29"/>
      <c r="AJ1704" s="15"/>
      <c r="AK1704" s="51">
        <f t="shared" ca="1" si="909"/>
        <v>1594211.3698594172</v>
      </c>
      <c r="AL1704" s="15">
        <f t="shared" ca="1" si="910"/>
        <v>1725924.2498594171</v>
      </c>
      <c r="AM1704" s="49">
        <f t="shared" ca="1" si="911"/>
        <v>10561.325242182524</v>
      </c>
      <c r="AN1704" s="49">
        <f t="shared" ca="1" si="912"/>
        <v>0</v>
      </c>
      <c r="AO1704" s="15"/>
      <c r="AP1704" s="49">
        <f t="shared" ca="1" si="913"/>
        <v>53928.923744123531</v>
      </c>
      <c r="AQ1704" s="15">
        <f t="shared" si="923"/>
        <v>92676.603520846678</v>
      </c>
      <c r="AR1704" s="15">
        <f t="shared" si="924"/>
        <v>0</v>
      </c>
      <c r="AS1704" s="15"/>
      <c r="AT1704" s="15"/>
      <c r="AU1704" s="51">
        <f t="shared" si="914"/>
        <v>4272</v>
      </c>
      <c r="AV1704" s="51">
        <f t="shared" ca="1" si="915"/>
        <v>39302.111767602786</v>
      </c>
      <c r="AW1704" s="51">
        <f t="shared" ca="1" si="925"/>
        <v>0</v>
      </c>
      <c r="AX1704" s="15">
        <f t="shared" ca="1" si="926"/>
        <v>4826.4319908796315</v>
      </c>
      <c r="AY1704" s="51">
        <f t="shared" ca="1" si="927"/>
        <v>-169.98047357709294</v>
      </c>
      <c r="AZ1704" s="52">
        <f t="shared" ca="1" si="916"/>
        <v>0</v>
      </c>
      <c r="BA1704" s="52">
        <f t="shared" ca="1" si="917"/>
        <v>0</v>
      </c>
      <c r="BB1704" s="52">
        <f t="shared" si="928"/>
        <v>0</v>
      </c>
      <c r="BC1704" s="39">
        <f t="shared" si="929"/>
        <v>0</v>
      </c>
      <c r="BD1704" s="51">
        <f t="shared" ca="1" si="930"/>
        <v>0</v>
      </c>
      <c r="BE1704" s="15">
        <f t="shared" ca="1" si="931"/>
        <v>97333.055038149221</v>
      </c>
      <c r="BF1704" s="62">
        <v>-46916.050386977535</v>
      </c>
      <c r="BG1704" s="15">
        <f t="shared" ca="1" si="932"/>
        <v>1786902.5797527712</v>
      </c>
      <c r="BH1704" s="15"/>
      <c r="BI1704" s="15"/>
    </row>
    <row r="1705" spans="1:61" ht="11.25" x14ac:dyDescent="0.2">
      <c r="A1705" s="60">
        <v>62267</v>
      </c>
      <c r="B1705" s="20"/>
      <c r="C1705" s="20">
        <v>1</v>
      </c>
      <c r="D1705" s="20">
        <f t="shared" si="918"/>
        <v>6</v>
      </c>
      <c r="E1705" s="47">
        <f t="shared" si="933"/>
        <v>5</v>
      </c>
      <c r="F1705" s="47">
        <f t="shared" si="934"/>
        <v>65</v>
      </c>
      <c r="G1705" s="61" t="s">
        <v>1785</v>
      </c>
      <c r="H1705" s="61">
        <v>8255</v>
      </c>
      <c r="I1705" s="48"/>
      <c r="J1705" s="29">
        <f t="shared" si="919"/>
        <v>13306.567164179105</v>
      </c>
      <c r="K1705" s="125">
        <v>841070</v>
      </c>
      <c r="L1705" s="125">
        <v>3358968.98</v>
      </c>
      <c r="M1705" s="125">
        <v>34787</v>
      </c>
      <c r="N1705" s="126">
        <f t="shared" si="901"/>
        <v>1950355.3022000003</v>
      </c>
      <c r="O1705" s="126">
        <f t="shared" ca="1" si="902"/>
        <v>2416200.5094789346</v>
      </c>
      <c r="P1705" s="126">
        <f t="shared" ca="1" si="903"/>
        <v>139754</v>
      </c>
      <c r="Q1705" s="49">
        <f t="shared" si="920"/>
        <v>1</v>
      </c>
      <c r="R1705" s="49">
        <f t="shared" si="921"/>
        <v>0</v>
      </c>
      <c r="S1705" s="49">
        <f ca="1">OFFSET(V!$B$7,D1705,Q1705)*H1705</f>
        <v>64884.3</v>
      </c>
      <c r="T1705" s="49">
        <f ca="1">IF(R1705&gt;0,OFFSET(V!$I$7,D1705,R1705)*IF(R1705=1,H1705-9300,IF(R1705=2,H1705-18000,IF(R1705=3,H1705-45000,0))),0)</f>
        <v>0</v>
      </c>
      <c r="U1705" s="49">
        <f>IF(AND(I1705=1,H1705&gt;20000,H1705&lt;=45000),H1705*V!$G$7,0)+IF(AND(I1705=1,H1705&gt;45000,H1705&lt;=50000),V!$G$7/5000*(50000-H1705)*H1705,0)</f>
        <v>0</v>
      </c>
      <c r="V1705" s="50">
        <f t="shared" ca="1" si="904"/>
        <v>64884.3</v>
      </c>
      <c r="W1705" s="51">
        <v>36244.86</v>
      </c>
      <c r="X1705" s="51">
        <v>0</v>
      </c>
      <c r="Y1705" s="52">
        <v>0</v>
      </c>
      <c r="Z1705" s="52">
        <v>9.6397538498446001E-3</v>
      </c>
      <c r="AA1705" s="52">
        <v>41530</v>
      </c>
      <c r="AB1705" s="138">
        <f t="shared" si="922"/>
        <v>40530</v>
      </c>
      <c r="AC1705" s="52">
        <v>490017.89587921655</v>
      </c>
      <c r="AD1705" s="138">
        <f t="shared" si="905"/>
        <v>0</v>
      </c>
      <c r="AE1705" s="138">
        <f t="shared" si="906"/>
        <v>8255</v>
      </c>
      <c r="AF1705" s="138">
        <f t="shared" si="907"/>
        <v>0</v>
      </c>
      <c r="AG1705" s="138">
        <f t="shared" si="908"/>
        <v>0</v>
      </c>
      <c r="AH1705" s="29"/>
      <c r="AI1705" s="29"/>
      <c r="AJ1705" s="15"/>
      <c r="AK1705" s="51">
        <f t="shared" ca="1" si="909"/>
        <v>5465205.5058926446</v>
      </c>
      <c r="AL1705" s="15">
        <f t="shared" ca="1" si="910"/>
        <v>5706088.6658926448</v>
      </c>
      <c r="AM1705" s="49">
        <f t="shared" ca="1" si="911"/>
        <v>36205.872040787675</v>
      </c>
      <c r="AN1705" s="49">
        <f t="shared" ca="1" si="912"/>
        <v>0</v>
      </c>
      <c r="AO1705" s="15"/>
      <c r="AP1705" s="49">
        <f t="shared" ca="1" si="913"/>
        <v>285143.571691013</v>
      </c>
      <c r="AQ1705" s="15">
        <f t="shared" si="923"/>
        <v>490017.89587921655</v>
      </c>
      <c r="AR1705" s="15">
        <f t="shared" si="924"/>
        <v>0</v>
      </c>
      <c r="AS1705" s="15"/>
      <c r="AT1705" s="15"/>
      <c r="AU1705" s="51">
        <f t="shared" si="914"/>
        <v>20265</v>
      </c>
      <c r="AV1705" s="51">
        <f t="shared" ca="1" si="915"/>
        <v>134733.77601393728</v>
      </c>
      <c r="AW1705" s="51">
        <f t="shared" ca="1" si="925"/>
        <v>873.75858634460019</v>
      </c>
      <c r="AX1705" s="15">
        <f t="shared" ca="1" si="926"/>
        <v>0</v>
      </c>
      <c r="AY1705" s="51">
        <f t="shared" ca="1" si="927"/>
        <v>0</v>
      </c>
      <c r="AZ1705" s="52">
        <f t="shared" ca="1" si="916"/>
        <v>0</v>
      </c>
      <c r="BA1705" s="52">
        <f t="shared" ca="1" si="917"/>
        <v>0</v>
      </c>
      <c r="BB1705" s="52">
        <f t="shared" si="928"/>
        <v>0</v>
      </c>
      <c r="BC1705" s="39">
        <f t="shared" si="929"/>
        <v>0</v>
      </c>
      <c r="BD1705" s="51">
        <f t="shared" ca="1" si="930"/>
        <v>0</v>
      </c>
      <c r="BE1705" s="15">
        <f t="shared" ca="1" si="931"/>
        <v>441016.10629129485</v>
      </c>
      <c r="BF1705" s="62">
        <v>-179881.64783762721</v>
      </c>
      <c r="BG1705" s="15">
        <f t="shared" ca="1" si="932"/>
        <v>6003428.9963870998</v>
      </c>
      <c r="BH1705" s="15"/>
      <c r="BI1705" s="15"/>
    </row>
    <row r="1706" spans="1:61" ht="11.25" x14ac:dyDescent="0.2">
      <c r="A1706" s="60">
        <v>62268</v>
      </c>
      <c r="B1706" s="20"/>
      <c r="C1706" s="20">
        <v>1</v>
      </c>
      <c r="D1706" s="20">
        <f t="shared" si="918"/>
        <v>6</v>
      </c>
      <c r="E1706" s="47">
        <f t="shared" si="933"/>
        <v>4</v>
      </c>
      <c r="F1706" s="47">
        <f t="shared" si="934"/>
        <v>64</v>
      </c>
      <c r="G1706" s="61" t="s">
        <v>1786</v>
      </c>
      <c r="H1706" s="61">
        <v>3142</v>
      </c>
      <c r="I1706" s="48"/>
      <c r="J1706" s="29">
        <f t="shared" si="919"/>
        <v>5064.7164179104475</v>
      </c>
      <c r="K1706" s="125">
        <v>201171.20000000001</v>
      </c>
      <c r="L1706" s="125">
        <v>547194.88</v>
      </c>
      <c r="M1706" s="125">
        <v>70777</v>
      </c>
      <c r="N1706" s="126">
        <f t="shared" si="901"/>
        <v>429026.2672</v>
      </c>
      <c r="O1706" s="126">
        <f t="shared" ca="1" si="902"/>
        <v>919648.94013117033</v>
      </c>
      <c r="P1706" s="126">
        <f t="shared" ca="1" si="903"/>
        <v>147187</v>
      </c>
      <c r="Q1706" s="49">
        <f t="shared" si="920"/>
        <v>1</v>
      </c>
      <c r="R1706" s="49">
        <f t="shared" si="921"/>
        <v>0</v>
      </c>
      <c r="S1706" s="49">
        <f ca="1">OFFSET(V!$B$7,D1706,Q1706)*H1706</f>
        <v>24696.120000000003</v>
      </c>
      <c r="T1706" s="49">
        <f ca="1">IF(R1706&gt;0,OFFSET(V!$I$7,D1706,R1706)*IF(R1706=1,H1706-9300,IF(R1706=2,H1706-18000,IF(R1706=3,H1706-45000,0))),0)</f>
        <v>0</v>
      </c>
      <c r="U1706" s="49">
        <f>IF(AND(I1706=1,H1706&gt;20000,H1706&lt;=45000),H1706*V!$G$7,0)+IF(AND(I1706=1,H1706&gt;45000,H1706&lt;=50000),V!$G$7/5000*(50000-H1706)*H1706,0)</f>
        <v>0</v>
      </c>
      <c r="V1706" s="50">
        <f t="shared" ca="1" si="904"/>
        <v>24696.120000000003</v>
      </c>
      <c r="W1706" s="51">
        <v>10595.52</v>
      </c>
      <c r="X1706" s="51">
        <v>0</v>
      </c>
      <c r="Y1706" s="52">
        <v>0</v>
      </c>
      <c r="Z1706" s="52">
        <v>1.3968675845615487E-3</v>
      </c>
      <c r="AA1706" s="52">
        <v>17075</v>
      </c>
      <c r="AB1706" s="138">
        <f t="shared" si="922"/>
        <v>16075</v>
      </c>
      <c r="AC1706" s="52">
        <v>71007.01172154599</v>
      </c>
      <c r="AD1706" s="138">
        <f t="shared" si="905"/>
        <v>0</v>
      </c>
      <c r="AE1706" s="138">
        <f t="shared" si="906"/>
        <v>3142</v>
      </c>
      <c r="AF1706" s="138">
        <f t="shared" si="907"/>
        <v>0</v>
      </c>
      <c r="AG1706" s="138">
        <f t="shared" si="908"/>
        <v>0</v>
      </c>
      <c r="AH1706" s="29"/>
      <c r="AI1706" s="29"/>
      <c r="AJ1706" s="15"/>
      <c r="AK1706" s="51">
        <f t="shared" ca="1" si="909"/>
        <v>2080154.5365856679</v>
      </c>
      <c r="AL1706" s="15">
        <f t="shared" ca="1" si="910"/>
        <v>2262633.1765856682</v>
      </c>
      <c r="AM1706" s="49">
        <f t="shared" ca="1" si="911"/>
        <v>13780.599630787992</v>
      </c>
      <c r="AN1706" s="49">
        <f t="shared" ca="1" si="912"/>
        <v>0</v>
      </c>
      <c r="AO1706" s="15"/>
      <c r="AP1706" s="49">
        <f t="shared" ca="1" si="913"/>
        <v>41319.292841455608</v>
      </c>
      <c r="AQ1706" s="15">
        <f t="shared" si="923"/>
        <v>71007.01172154599</v>
      </c>
      <c r="AR1706" s="15">
        <f t="shared" si="924"/>
        <v>0</v>
      </c>
      <c r="AS1706" s="15"/>
      <c r="AT1706" s="15"/>
      <c r="AU1706" s="51">
        <f t="shared" si="914"/>
        <v>8037.5</v>
      </c>
      <c r="AV1706" s="51">
        <f t="shared" ca="1" si="915"/>
        <v>51282.074407727559</v>
      </c>
      <c r="AW1706" s="51">
        <f t="shared" ca="1" si="925"/>
        <v>0</v>
      </c>
      <c r="AX1706" s="15">
        <f t="shared" ca="1" si="926"/>
        <v>29631.855527637177</v>
      </c>
      <c r="AY1706" s="51">
        <f t="shared" ca="1" si="927"/>
        <v>-1043.5942835356907</v>
      </c>
      <c r="AZ1706" s="52">
        <f t="shared" ca="1" si="916"/>
        <v>0</v>
      </c>
      <c r="BA1706" s="52">
        <f t="shared" ca="1" si="917"/>
        <v>0</v>
      </c>
      <c r="BB1706" s="52">
        <f t="shared" si="928"/>
        <v>0</v>
      </c>
      <c r="BC1706" s="39">
        <f t="shared" si="929"/>
        <v>0</v>
      </c>
      <c r="BD1706" s="51">
        <f t="shared" ca="1" si="930"/>
        <v>0</v>
      </c>
      <c r="BE1706" s="15">
        <f t="shared" ca="1" si="931"/>
        <v>99595.272965647484</v>
      </c>
      <c r="BF1706" s="62">
        <v>-68316.330814020432</v>
      </c>
      <c r="BG1706" s="15">
        <f t="shared" ca="1" si="932"/>
        <v>2307692.7183680832</v>
      </c>
      <c r="BH1706" s="15"/>
      <c r="BI1706" s="15"/>
    </row>
    <row r="1707" spans="1:61" ht="11.25" x14ac:dyDescent="0.2">
      <c r="A1707" s="60">
        <v>62269</v>
      </c>
      <c r="B1707" s="20"/>
      <c r="C1707" s="20">
        <v>1</v>
      </c>
      <c r="D1707" s="20">
        <f t="shared" si="918"/>
        <v>6</v>
      </c>
      <c r="E1707" s="47">
        <f t="shared" si="933"/>
        <v>3</v>
      </c>
      <c r="F1707" s="47">
        <f t="shared" si="934"/>
        <v>63</v>
      </c>
      <c r="G1707" s="61" t="s">
        <v>1787</v>
      </c>
      <c r="H1707" s="61">
        <v>2027</v>
      </c>
      <c r="I1707" s="48"/>
      <c r="J1707" s="29">
        <f t="shared" si="919"/>
        <v>3267.4029850746269</v>
      </c>
      <c r="K1707" s="125">
        <v>187245</v>
      </c>
      <c r="L1707" s="125">
        <v>724018.46000000008</v>
      </c>
      <c r="M1707" s="125">
        <v>31412</v>
      </c>
      <c r="N1707" s="126">
        <f t="shared" si="901"/>
        <v>448595.59940000006</v>
      </c>
      <c r="O1707" s="126">
        <f t="shared" ca="1" si="902"/>
        <v>593293.57149773475</v>
      </c>
      <c r="P1707" s="126">
        <f t="shared" ca="1" si="903"/>
        <v>43409</v>
      </c>
      <c r="Q1707" s="49">
        <f t="shared" si="920"/>
        <v>1</v>
      </c>
      <c r="R1707" s="49">
        <f t="shared" si="921"/>
        <v>0</v>
      </c>
      <c r="S1707" s="49">
        <f ca="1">OFFSET(V!$B$7,D1707,Q1707)*H1707</f>
        <v>15932.220000000001</v>
      </c>
      <c r="T1707" s="49">
        <f ca="1">IF(R1707&gt;0,OFFSET(V!$I$7,D1707,R1707)*IF(R1707=1,H1707-9300,IF(R1707=2,H1707-18000,IF(R1707=3,H1707-45000,0))),0)</f>
        <v>0</v>
      </c>
      <c r="U1707" s="49">
        <f>IF(AND(I1707=1,H1707&gt;20000,H1707&lt;=45000),H1707*V!$G$7,0)+IF(AND(I1707=1,H1707&gt;45000,H1707&lt;=50000),V!$G$7/5000*(50000-H1707)*H1707,0)</f>
        <v>0</v>
      </c>
      <c r="V1707" s="50">
        <f t="shared" ca="1" si="904"/>
        <v>15932.220000000001</v>
      </c>
      <c r="W1707" s="51">
        <v>0</v>
      </c>
      <c r="X1707" s="51">
        <v>0</v>
      </c>
      <c r="Y1707" s="52">
        <v>6.0115615486369602E-4</v>
      </c>
      <c r="Z1707" s="52">
        <v>1.5850269860755849E-3</v>
      </c>
      <c r="AA1707" s="52">
        <v>1570</v>
      </c>
      <c r="AB1707" s="138">
        <f t="shared" si="922"/>
        <v>570</v>
      </c>
      <c r="AC1707" s="52">
        <v>80571.724208606756</v>
      </c>
      <c r="AD1707" s="138">
        <f t="shared" si="905"/>
        <v>0</v>
      </c>
      <c r="AE1707" s="138">
        <f t="shared" si="906"/>
        <v>2027</v>
      </c>
      <c r="AF1707" s="138">
        <f t="shared" si="907"/>
        <v>0</v>
      </c>
      <c r="AG1707" s="138">
        <f t="shared" si="908"/>
        <v>0</v>
      </c>
      <c r="AH1707" s="29"/>
      <c r="AI1707" s="29"/>
      <c r="AJ1707" s="15"/>
      <c r="AK1707" s="51">
        <f t="shared" ca="1" si="909"/>
        <v>1341971.115741295</v>
      </c>
      <c r="AL1707" s="15">
        <f t="shared" ca="1" si="910"/>
        <v>1401312.335741295</v>
      </c>
      <c r="AM1707" s="49">
        <f t="shared" ca="1" si="911"/>
        <v>8890.2849941461682</v>
      </c>
      <c r="AN1707" s="49">
        <f t="shared" ca="1" si="912"/>
        <v>833.67885118405331</v>
      </c>
      <c r="AO1707" s="15"/>
      <c r="AP1707" s="49">
        <f t="shared" ca="1" si="913"/>
        <v>46885.041161452449</v>
      </c>
      <c r="AQ1707" s="15">
        <f t="shared" si="923"/>
        <v>80571.724208606756</v>
      </c>
      <c r="AR1707" s="15">
        <f t="shared" si="924"/>
        <v>0</v>
      </c>
      <c r="AS1707" s="15"/>
      <c r="AT1707" s="15"/>
      <c r="AU1707" s="51">
        <f t="shared" si="914"/>
        <v>285</v>
      </c>
      <c r="AV1707" s="51">
        <f t="shared" ca="1" si="915"/>
        <v>33083.629797728761</v>
      </c>
      <c r="AW1707" s="51">
        <f t="shared" ca="1" si="925"/>
        <v>0</v>
      </c>
      <c r="AX1707" s="15">
        <f t="shared" ca="1" si="926"/>
        <v>0</v>
      </c>
      <c r="AY1707" s="51">
        <f t="shared" ca="1" si="927"/>
        <v>0</v>
      </c>
      <c r="AZ1707" s="52">
        <f t="shared" ca="1" si="916"/>
        <v>0</v>
      </c>
      <c r="BA1707" s="52">
        <f t="shared" ca="1" si="917"/>
        <v>0</v>
      </c>
      <c r="BB1707" s="52">
        <f t="shared" si="928"/>
        <v>0</v>
      </c>
      <c r="BC1707" s="39">
        <f t="shared" si="929"/>
        <v>0</v>
      </c>
      <c r="BD1707" s="51">
        <f t="shared" ca="1" si="930"/>
        <v>0</v>
      </c>
      <c r="BE1707" s="15">
        <f t="shared" ca="1" si="931"/>
        <v>80253.67095918121</v>
      </c>
      <c r="BF1707" s="62">
        <v>-35849.495375215447</v>
      </c>
      <c r="BG1707" s="15">
        <f t="shared" ca="1" si="932"/>
        <v>1455440.4751705907</v>
      </c>
      <c r="BH1707" s="15"/>
      <c r="BI1707" s="15"/>
    </row>
    <row r="1708" spans="1:61" ht="11.25" x14ac:dyDescent="0.2">
      <c r="A1708" s="60">
        <v>62270</v>
      </c>
      <c r="B1708" s="20"/>
      <c r="C1708" s="20">
        <v>1</v>
      </c>
      <c r="D1708" s="20">
        <f t="shared" si="918"/>
        <v>6</v>
      </c>
      <c r="E1708" s="47">
        <f t="shared" si="933"/>
        <v>3</v>
      </c>
      <c r="F1708" s="47">
        <f t="shared" si="934"/>
        <v>63</v>
      </c>
      <c r="G1708" s="61" t="s">
        <v>1788</v>
      </c>
      <c r="H1708" s="61">
        <v>2140</v>
      </c>
      <c r="I1708" s="48"/>
      <c r="J1708" s="29">
        <f t="shared" si="919"/>
        <v>3449.5522388059703</v>
      </c>
      <c r="K1708" s="125">
        <v>127125.20000000001</v>
      </c>
      <c r="L1708" s="125">
        <v>457469.19999999995</v>
      </c>
      <c r="M1708" s="125">
        <v>32278</v>
      </c>
      <c r="N1708" s="126">
        <f t="shared" si="901"/>
        <v>302221.13199999998</v>
      </c>
      <c r="O1708" s="126">
        <f t="shared" ca="1" si="902"/>
        <v>626368.15145789459</v>
      </c>
      <c r="P1708" s="126">
        <f t="shared" ca="1" si="903"/>
        <v>97244</v>
      </c>
      <c r="Q1708" s="49">
        <f t="shared" si="920"/>
        <v>1</v>
      </c>
      <c r="R1708" s="49">
        <f t="shared" si="921"/>
        <v>0</v>
      </c>
      <c r="S1708" s="49">
        <f ca="1">OFFSET(V!$B$7,D1708,Q1708)*H1708</f>
        <v>16820.400000000001</v>
      </c>
      <c r="T1708" s="49">
        <f ca="1">IF(R1708&gt;0,OFFSET(V!$I$7,D1708,R1708)*IF(R1708=1,H1708-9300,IF(R1708=2,H1708-18000,IF(R1708=3,H1708-45000,0))),0)</f>
        <v>0</v>
      </c>
      <c r="U1708" s="49">
        <f>IF(AND(I1708=1,H1708&gt;20000,H1708&lt;=45000),H1708*V!$G$7,0)+IF(AND(I1708=1,H1708&gt;45000,H1708&lt;=50000),V!$G$7/5000*(50000-H1708)*H1708,0)</f>
        <v>0</v>
      </c>
      <c r="V1708" s="50">
        <f t="shared" ca="1" si="904"/>
        <v>16820.400000000001</v>
      </c>
      <c r="W1708" s="51">
        <v>0</v>
      </c>
      <c r="X1708" s="51">
        <v>0</v>
      </c>
      <c r="Y1708" s="52">
        <v>0</v>
      </c>
      <c r="Z1708" s="52">
        <v>8.8911715700118053E-4</v>
      </c>
      <c r="AA1708" s="52">
        <v>5360</v>
      </c>
      <c r="AB1708" s="138">
        <f t="shared" si="922"/>
        <v>4360</v>
      </c>
      <c r="AC1708" s="52">
        <v>45196.519045022404</v>
      </c>
      <c r="AD1708" s="138">
        <f t="shared" si="905"/>
        <v>0</v>
      </c>
      <c r="AE1708" s="138">
        <f t="shared" si="906"/>
        <v>2140</v>
      </c>
      <c r="AF1708" s="138">
        <f t="shared" si="907"/>
        <v>0</v>
      </c>
      <c r="AG1708" s="138">
        <f t="shared" si="908"/>
        <v>0</v>
      </c>
      <c r="AH1708" s="29"/>
      <c r="AI1708" s="29"/>
      <c r="AJ1708" s="15"/>
      <c r="AK1708" s="51">
        <f t="shared" ca="1" si="909"/>
        <v>1416782.5296923392</v>
      </c>
      <c r="AL1708" s="15">
        <f t="shared" ca="1" si="910"/>
        <v>1530846.9296923392</v>
      </c>
      <c r="AM1708" s="49">
        <f t="shared" ca="1" si="911"/>
        <v>9385.8953564246676</v>
      </c>
      <c r="AN1708" s="49">
        <f t="shared" ca="1" si="912"/>
        <v>0</v>
      </c>
      <c r="AO1708" s="15"/>
      <c r="AP1708" s="49">
        <f t="shared" ca="1" si="913"/>
        <v>26300.053481465482</v>
      </c>
      <c r="AQ1708" s="15">
        <f t="shared" si="923"/>
        <v>45196.519045022404</v>
      </c>
      <c r="AR1708" s="15">
        <f t="shared" si="924"/>
        <v>0</v>
      </c>
      <c r="AS1708" s="15"/>
      <c r="AT1708" s="15"/>
      <c r="AU1708" s="51">
        <f t="shared" si="914"/>
        <v>2180</v>
      </c>
      <c r="AV1708" s="51">
        <f t="shared" ca="1" si="915"/>
        <v>34927.956471208454</v>
      </c>
      <c r="AW1708" s="51">
        <f t="shared" ca="1" si="925"/>
        <v>0</v>
      </c>
      <c r="AX1708" s="15">
        <f t="shared" ca="1" si="926"/>
        <v>18211.490907651532</v>
      </c>
      <c r="AY1708" s="51">
        <f t="shared" ca="1" si="927"/>
        <v>-641.38433005524394</v>
      </c>
      <c r="AZ1708" s="52">
        <f t="shared" ca="1" si="916"/>
        <v>0</v>
      </c>
      <c r="BA1708" s="52">
        <f t="shared" ca="1" si="917"/>
        <v>0</v>
      </c>
      <c r="BB1708" s="52">
        <f t="shared" si="928"/>
        <v>0</v>
      </c>
      <c r="BC1708" s="39">
        <f t="shared" si="929"/>
        <v>0</v>
      </c>
      <c r="BD1708" s="51">
        <f t="shared" ca="1" si="930"/>
        <v>0</v>
      </c>
      <c r="BE1708" s="15">
        <f t="shared" ca="1" si="931"/>
        <v>62766.625622618689</v>
      </c>
      <c r="BF1708" s="62">
        <v>-47069.532130590014</v>
      </c>
      <c r="BG1708" s="15">
        <f t="shared" ca="1" si="932"/>
        <v>1555929.9185407925</v>
      </c>
      <c r="BH1708" s="15"/>
      <c r="BI1708" s="15"/>
    </row>
    <row r="1709" spans="1:61" ht="11.25" x14ac:dyDescent="0.2">
      <c r="A1709" s="60">
        <v>62271</v>
      </c>
      <c r="B1709" s="20"/>
      <c r="C1709" s="20">
        <v>1</v>
      </c>
      <c r="D1709" s="20">
        <f t="shared" si="918"/>
        <v>6</v>
      </c>
      <c r="E1709" s="47">
        <f t="shared" si="933"/>
        <v>4</v>
      </c>
      <c r="F1709" s="47">
        <f t="shared" si="934"/>
        <v>64</v>
      </c>
      <c r="G1709" s="61" t="s">
        <v>1789</v>
      </c>
      <c r="H1709" s="61">
        <v>3697</v>
      </c>
      <c r="I1709" s="48"/>
      <c r="J1709" s="29">
        <f t="shared" si="919"/>
        <v>5959.3432835820895</v>
      </c>
      <c r="K1709" s="125">
        <v>324130</v>
      </c>
      <c r="L1709" s="125">
        <v>1791642.53</v>
      </c>
      <c r="M1709" s="125">
        <v>31643</v>
      </c>
      <c r="N1709" s="126">
        <f t="shared" si="901"/>
        <v>963757.18669999996</v>
      </c>
      <c r="O1709" s="126">
        <f t="shared" ca="1" si="902"/>
        <v>1082094.8859531945</v>
      </c>
      <c r="P1709" s="126">
        <f t="shared" ca="1" si="903"/>
        <v>35501</v>
      </c>
      <c r="Q1709" s="49">
        <f t="shared" si="920"/>
        <v>1</v>
      </c>
      <c r="R1709" s="49">
        <f t="shared" si="921"/>
        <v>0</v>
      </c>
      <c r="S1709" s="49">
        <f ca="1">OFFSET(V!$B$7,D1709,Q1709)*H1709</f>
        <v>29058.420000000002</v>
      </c>
      <c r="T1709" s="49">
        <f ca="1">IF(R1709&gt;0,OFFSET(V!$I$7,D1709,R1709)*IF(R1709=1,H1709-9300,IF(R1709=2,H1709-18000,IF(R1709=3,H1709-45000,0))),0)</f>
        <v>0</v>
      </c>
      <c r="U1709" s="49">
        <f>IF(AND(I1709=1,H1709&gt;20000,H1709&lt;=45000),H1709*V!$G$7,0)+IF(AND(I1709=1,H1709&gt;45000,H1709&lt;=50000),V!$G$7/5000*(50000-H1709)*H1709,0)</f>
        <v>0</v>
      </c>
      <c r="V1709" s="50">
        <f t="shared" ca="1" si="904"/>
        <v>29058.420000000002</v>
      </c>
      <c r="W1709" s="51">
        <v>10736.960000000001</v>
      </c>
      <c r="X1709" s="51">
        <v>0</v>
      </c>
      <c r="Y1709" s="52">
        <v>0</v>
      </c>
      <c r="Z1709" s="52">
        <v>1.9813343768412014E-3</v>
      </c>
      <c r="AA1709" s="52">
        <v>0</v>
      </c>
      <c r="AB1709" s="138">
        <f t="shared" si="922"/>
        <v>0</v>
      </c>
      <c r="AC1709" s="52">
        <v>100717.22966126731</v>
      </c>
      <c r="AD1709" s="138">
        <f t="shared" si="905"/>
        <v>0</v>
      </c>
      <c r="AE1709" s="138">
        <f t="shared" si="906"/>
        <v>3697</v>
      </c>
      <c r="AF1709" s="138">
        <f t="shared" si="907"/>
        <v>0</v>
      </c>
      <c r="AG1709" s="138">
        <f t="shared" si="908"/>
        <v>0</v>
      </c>
      <c r="AH1709" s="29"/>
      <c r="AI1709" s="29"/>
      <c r="AJ1709" s="15"/>
      <c r="AK1709" s="51">
        <f t="shared" ca="1" si="909"/>
        <v>2447591.1272301767</v>
      </c>
      <c r="AL1709" s="15">
        <f t="shared" ca="1" si="910"/>
        <v>2522887.5072301766</v>
      </c>
      <c r="AM1709" s="49">
        <f t="shared" ca="1" si="911"/>
        <v>16214.792118085044</v>
      </c>
      <c r="AN1709" s="49">
        <f t="shared" ca="1" si="912"/>
        <v>0</v>
      </c>
      <c r="AO1709" s="15"/>
      <c r="AP1709" s="49">
        <f t="shared" ca="1" si="913"/>
        <v>58607.799506809533</v>
      </c>
      <c r="AQ1709" s="15">
        <f t="shared" si="923"/>
        <v>100717.22966126731</v>
      </c>
      <c r="AR1709" s="15">
        <f t="shared" si="924"/>
        <v>0</v>
      </c>
      <c r="AS1709" s="15"/>
      <c r="AT1709" s="15"/>
      <c r="AU1709" s="51">
        <f t="shared" si="914"/>
        <v>0</v>
      </c>
      <c r="AV1709" s="51">
        <f t="shared" ca="1" si="915"/>
        <v>60340.493025260592</v>
      </c>
      <c r="AW1709" s="51">
        <f t="shared" ca="1" si="925"/>
        <v>0</v>
      </c>
      <c r="AX1709" s="15">
        <f t="shared" ca="1" si="926"/>
        <v>18231.062870802823</v>
      </c>
      <c r="AY1709" s="51">
        <f t="shared" ca="1" si="927"/>
        <v>-642.0736283964568</v>
      </c>
      <c r="AZ1709" s="52">
        <f t="shared" ca="1" si="916"/>
        <v>0</v>
      </c>
      <c r="BA1709" s="52">
        <f t="shared" ca="1" si="917"/>
        <v>0</v>
      </c>
      <c r="BB1709" s="52">
        <f t="shared" si="928"/>
        <v>0</v>
      </c>
      <c r="BC1709" s="39">
        <f t="shared" si="929"/>
        <v>0</v>
      </c>
      <c r="BD1709" s="51">
        <f t="shared" ca="1" si="930"/>
        <v>0</v>
      </c>
      <c r="BE1709" s="15">
        <f t="shared" ca="1" si="931"/>
        <v>118306.21890367368</v>
      </c>
      <c r="BF1709" s="62">
        <v>-70954.116284826203</v>
      </c>
      <c r="BG1709" s="15">
        <f t="shared" ca="1" si="932"/>
        <v>2586454.4019671092</v>
      </c>
      <c r="BH1709" s="15"/>
      <c r="BI1709" s="15"/>
    </row>
    <row r="1710" spans="1:61" ht="11.25" x14ac:dyDescent="0.2">
      <c r="A1710" s="60">
        <v>62272</v>
      </c>
      <c r="B1710" s="20"/>
      <c r="C1710" s="20">
        <v>1</v>
      </c>
      <c r="D1710" s="20">
        <f t="shared" si="918"/>
        <v>6</v>
      </c>
      <c r="E1710" s="47">
        <f t="shared" si="933"/>
        <v>4</v>
      </c>
      <c r="F1710" s="47">
        <f t="shared" si="934"/>
        <v>64</v>
      </c>
      <c r="G1710" s="61" t="s">
        <v>1790</v>
      </c>
      <c r="H1710" s="61">
        <v>2788</v>
      </c>
      <c r="I1710" s="48"/>
      <c r="J1710" s="29">
        <f t="shared" si="919"/>
        <v>4494.0895522388064</v>
      </c>
      <c r="K1710" s="125">
        <v>202734.6</v>
      </c>
      <c r="L1710" s="125">
        <v>723552.68</v>
      </c>
      <c r="M1710" s="125">
        <v>66646</v>
      </c>
      <c r="N1710" s="126">
        <f t="shared" si="901"/>
        <v>494800.45720000006</v>
      </c>
      <c r="O1710" s="126">
        <f t="shared" ca="1" si="902"/>
        <v>816034.76928252808</v>
      </c>
      <c r="P1710" s="126">
        <f t="shared" ca="1" si="903"/>
        <v>96370</v>
      </c>
      <c r="Q1710" s="49">
        <f t="shared" si="920"/>
        <v>1</v>
      </c>
      <c r="R1710" s="49">
        <f t="shared" si="921"/>
        <v>0</v>
      </c>
      <c r="S1710" s="49">
        <f ca="1">OFFSET(V!$B$7,D1710,Q1710)*H1710</f>
        <v>21913.68</v>
      </c>
      <c r="T1710" s="49">
        <f ca="1">IF(R1710&gt;0,OFFSET(V!$I$7,D1710,R1710)*IF(R1710=1,H1710-9300,IF(R1710=2,H1710-18000,IF(R1710=3,H1710-45000,0))),0)</f>
        <v>0</v>
      </c>
      <c r="U1710" s="49">
        <f>IF(AND(I1710=1,H1710&gt;20000,H1710&lt;=45000),H1710*V!$G$7,0)+IF(AND(I1710=1,H1710&gt;45000,H1710&lt;=50000),V!$G$7/5000*(50000-H1710)*H1710,0)</f>
        <v>0</v>
      </c>
      <c r="V1710" s="50">
        <f t="shared" ca="1" si="904"/>
        <v>21913.68</v>
      </c>
      <c r="W1710" s="51">
        <v>0</v>
      </c>
      <c r="X1710" s="51">
        <v>0</v>
      </c>
      <c r="Y1710" s="52">
        <v>0</v>
      </c>
      <c r="Z1710" s="52">
        <v>1.7322855800581956E-3</v>
      </c>
      <c r="AA1710" s="52">
        <v>26698</v>
      </c>
      <c r="AB1710" s="138">
        <f t="shared" si="922"/>
        <v>25698</v>
      </c>
      <c r="AC1710" s="52">
        <v>88057.324722633784</v>
      </c>
      <c r="AD1710" s="138">
        <f t="shared" si="905"/>
        <v>0</v>
      </c>
      <c r="AE1710" s="138">
        <f t="shared" si="906"/>
        <v>2788</v>
      </c>
      <c r="AF1710" s="138">
        <f t="shared" si="907"/>
        <v>0</v>
      </c>
      <c r="AG1710" s="138">
        <f t="shared" si="908"/>
        <v>0</v>
      </c>
      <c r="AH1710" s="29"/>
      <c r="AI1710" s="29"/>
      <c r="AJ1710" s="15"/>
      <c r="AK1710" s="51">
        <f t="shared" ca="1" si="909"/>
        <v>1845789.5760664681</v>
      </c>
      <c r="AL1710" s="15">
        <f t="shared" ca="1" si="910"/>
        <v>1964073.2560664681</v>
      </c>
      <c r="AM1710" s="49">
        <f t="shared" ca="1" si="911"/>
        <v>12227.979557809333</v>
      </c>
      <c r="AN1710" s="49">
        <f t="shared" ca="1" si="912"/>
        <v>0</v>
      </c>
      <c r="AO1710" s="15"/>
      <c r="AP1710" s="49">
        <f t="shared" ca="1" si="913"/>
        <v>51240.945067761757</v>
      </c>
      <c r="AQ1710" s="15">
        <f t="shared" si="923"/>
        <v>88057.324722633784</v>
      </c>
      <c r="AR1710" s="15">
        <f t="shared" si="924"/>
        <v>0</v>
      </c>
      <c r="AS1710" s="15"/>
      <c r="AT1710" s="15"/>
      <c r="AU1710" s="51">
        <f t="shared" si="914"/>
        <v>12849</v>
      </c>
      <c r="AV1710" s="51">
        <f t="shared" ca="1" si="915"/>
        <v>45504.272262490267</v>
      </c>
      <c r="AW1710" s="51">
        <f t="shared" ca="1" si="925"/>
        <v>0</v>
      </c>
      <c r="AX1710" s="15">
        <f t="shared" ca="1" si="926"/>
        <v>21536.89260761824</v>
      </c>
      <c r="AY1710" s="51">
        <f t="shared" ca="1" si="927"/>
        <v>-758.50052621475754</v>
      </c>
      <c r="AZ1710" s="52">
        <f t="shared" ca="1" si="916"/>
        <v>0</v>
      </c>
      <c r="BA1710" s="52">
        <f t="shared" ca="1" si="917"/>
        <v>0</v>
      </c>
      <c r="BB1710" s="52">
        <f t="shared" si="928"/>
        <v>0</v>
      </c>
      <c r="BC1710" s="39">
        <f t="shared" si="929"/>
        <v>0</v>
      </c>
      <c r="BD1710" s="51">
        <f t="shared" ca="1" si="930"/>
        <v>0</v>
      </c>
      <c r="BE1710" s="15">
        <f t="shared" ca="1" si="931"/>
        <v>108835.71680403726</v>
      </c>
      <c r="BF1710" s="62">
        <v>-65357.423273670371</v>
      </c>
      <c r="BG1710" s="15">
        <f t="shared" ca="1" si="932"/>
        <v>2019779.5291546443</v>
      </c>
      <c r="BH1710" s="15"/>
      <c r="BI1710" s="15"/>
    </row>
    <row r="1711" spans="1:61" ht="11.25" x14ac:dyDescent="0.2">
      <c r="A1711" s="60">
        <v>62273</v>
      </c>
      <c r="B1711" s="20"/>
      <c r="C1711" s="20">
        <v>1</v>
      </c>
      <c r="D1711" s="20">
        <f t="shared" si="918"/>
        <v>6</v>
      </c>
      <c r="E1711" s="47">
        <f t="shared" si="933"/>
        <v>3</v>
      </c>
      <c r="F1711" s="47">
        <f t="shared" si="934"/>
        <v>63</v>
      </c>
      <c r="G1711" s="61" t="s">
        <v>1791</v>
      </c>
      <c r="H1711" s="61">
        <v>1898</v>
      </c>
      <c r="I1711" s="48"/>
      <c r="J1711" s="29">
        <f t="shared" si="919"/>
        <v>3059.4626865671644</v>
      </c>
      <c r="K1711" s="125">
        <v>207660</v>
      </c>
      <c r="L1711" s="125">
        <v>591505.08000000007</v>
      </c>
      <c r="M1711" s="125">
        <v>33421</v>
      </c>
      <c r="N1711" s="126">
        <f t="shared" si="901"/>
        <v>413623.18119999999</v>
      </c>
      <c r="O1711" s="126">
        <f t="shared" ca="1" si="902"/>
        <v>555535.86517153459</v>
      </c>
      <c r="P1711" s="126">
        <f t="shared" ca="1" si="903"/>
        <v>42574</v>
      </c>
      <c r="Q1711" s="49">
        <f t="shared" si="920"/>
        <v>1</v>
      </c>
      <c r="R1711" s="49">
        <f t="shared" si="921"/>
        <v>0</v>
      </c>
      <c r="S1711" s="49">
        <f ca="1">OFFSET(V!$B$7,D1711,Q1711)*H1711</f>
        <v>14918.28</v>
      </c>
      <c r="T1711" s="49">
        <f ca="1">IF(R1711&gt;0,OFFSET(V!$I$7,D1711,R1711)*IF(R1711=1,H1711-9300,IF(R1711=2,H1711-18000,IF(R1711=3,H1711-45000,0))),0)</f>
        <v>0</v>
      </c>
      <c r="U1711" s="49">
        <f>IF(AND(I1711=1,H1711&gt;20000,H1711&lt;=45000),H1711*V!$G$7,0)+IF(AND(I1711=1,H1711&gt;45000,H1711&lt;=50000),V!$G$7/5000*(50000-H1711)*H1711,0)</f>
        <v>0</v>
      </c>
      <c r="V1711" s="50">
        <f t="shared" ca="1" si="904"/>
        <v>14918.28</v>
      </c>
      <c r="W1711" s="51">
        <v>0</v>
      </c>
      <c r="X1711" s="51">
        <v>0</v>
      </c>
      <c r="Y1711" s="52">
        <v>0</v>
      </c>
      <c r="Z1711" s="52">
        <v>4.414409484234552E-3</v>
      </c>
      <c r="AA1711" s="52">
        <v>273371</v>
      </c>
      <c r="AB1711" s="138">
        <f t="shared" si="922"/>
        <v>272371</v>
      </c>
      <c r="AC1711" s="52">
        <v>224397.80939517912</v>
      </c>
      <c r="AD1711" s="138">
        <f t="shared" si="905"/>
        <v>0</v>
      </c>
      <c r="AE1711" s="138">
        <f t="shared" si="906"/>
        <v>1898</v>
      </c>
      <c r="AF1711" s="138">
        <f t="shared" si="907"/>
        <v>0</v>
      </c>
      <c r="AG1711" s="138">
        <f t="shared" si="908"/>
        <v>0</v>
      </c>
      <c r="AH1711" s="29"/>
      <c r="AI1711" s="29"/>
      <c r="AJ1711" s="15"/>
      <c r="AK1711" s="51">
        <f t="shared" ca="1" si="909"/>
        <v>1256566.935213112</v>
      </c>
      <c r="AL1711" s="15">
        <f t="shared" ca="1" si="910"/>
        <v>1314059.2152131121</v>
      </c>
      <c r="AM1711" s="49">
        <f t="shared" ca="1" si="911"/>
        <v>8324.4997133149627</v>
      </c>
      <c r="AN1711" s="49">
        <f t="shared" ca="1" si="912"/>
        <v>0</v>
      </c>
      <c r="AO1711" s="15"/>
      <c r="AP1711" s="49">
        <f t="shared" ca="1" si="913"/>
        <v>130578.07355336304</v>
      </c>
      <c r="AQ1711" s="15">
        <f t="shared" si="923"/>
        <v>224397.80939517912</v>
      </c>
      <c r="AR1711" s="15">
        <f t="shared" si="924"/>
        <v>0</v>
      </c>
      <c r="AS1711" s="15"/>
      <c r="AT1711" s="15"/>
      <c r="AU1711" s="51">
        <f t="shared" si="914"/>
        <v>136185.5</v>
      </c>
      <c r="AV1711" s="51">
        <f t="shared" ca="1" si="915"/>
        <v>30978.159524464321</v>
      </c>
      <c r="AW1711" s="51">
        <f t="shared" ca="1" si="925"/>
        <v>0</v>
      </c>
      <c r="AX1711" s="15">
        <f t="shared" ca="1" si="926"/>
        <v>73343.923682648252</v>
      </c>
      <c r="AY1711" s="51">
        <f t="shared" ca="1" si="927"/>
        <v>-2583.0748066350684</v>
      </c>
      <c r="AZ1711" s="52">
        <f t="shared" ca="1" si="916"/>
        <v>0</v>
      </c>
      <c r="BA1711" s="52">
        <f t="shared" ca="1" si="917"/>
        <v>0</v>
      </c>
      <c r="BB1711" s="52">
        <f t="shared" si="928"/>
        <v>0</v>
      </c>
      <c r="BC1711" s="39">
        <f t="shared" si="929"/>
        <v>0</v>
      </c>
      <c r="BD1711" s="51">
        <f t="shared" ca="1" si="930"/>
        <v>0</v>
      </c>
      <c r="BE1711" s="15">
        <f t="shared" ca="1" si="931"/>
        <v>295158.65827119228</v>
      </c>
      <c r="BF1711" s="62">
        <v>-35190.379710863424</v>
      </c>
      <c r="BG1711" s="15">
        <f t="shared" ca="1" si="932"/>
        <v>1582351.993486756</v>
      </c>
      <c r="BH1711" s="15"/>
      <c r="BI1711" s="15"/>
    </row>
    <row r="1712" spans="1:61" ht="11.25" x14ac:dyDescent="0.2">
      <c r="A1712" s="60">
        <v>62274</v>
      </c>
      <c r="B1712" s="20"/>
      <c r="C1712" s="20">
        <v>1</v>
      </c>
      <c r="D1712" s="20">
        <f t="shared" si="918"/>
        <v>6</v>
      </c>
      <c r="E1712" s="47">
        <f t="shared" si="933"/>
        <v>3</v>
      </c>
      <c r="F1712" s="47">
        <f t="shared" si="934"/>
        <v>63</v>
      </c>
      <c r="G1712" s="61" t="s">
        <v>1792</v>
      </c>
      <c r="H1712" s="61">
        <v>1444</v>
      </c>
      <c r="I1712" s="48"/>
      <c r="J1712" s="29">
        <f t="shared" si="919"/>
        <v>2327.6417910447763</v>
      </c>
      <c r="K1712" s="125">
        <v>102760.92871720117</v>
      </c>
      <c r="L1712" s="125">
        <v>437043.13405247813</v>
      </c>
      <c r="M1712" s="125">
        <v>11731.154518950438</v>
      </c>
      <c r="N1712" s="126">
        <f t="shared" si="901"/>
        <v>256165.84547580173</v>
      </c>
      <c r="O1712" s="126">
        <f t="shared" ca="1" si="902"/>
        <v>422652.15453514009</v>
      </c>
      <c r="P1712" s="126">
        <f t="shared" ca="1" si="903"/>
        <v>49946</v>
      </c>
      <c r="Q1712" s="49">
        <f t="shared" si="920"/>
        <v>1</v>
      </c>
      <c r="R1712" s="49">
        <f t="shared" si="921"/>
        <v>0</v>
      </c>
      <c r="S1712" s="49">
        <f ca="1">OFFSET(V!$B$7,D1712,Q1712)*H1712</f>
        <v>11349.84</v>
      </c>
      <c r="T1712" s="49">
        <f ca="1">IF(R1712&gt;0,OFFSET(V!$I$7,D1712,R1712)*IF(R1712=1,H1712-9300,IF(R1712=2,H1712-18000,IF(R1712=3,H1712-45000,0))),0)</f>
        <v>0</v>
      </c>
      <c r="U1712" s="49">
        <f>IF(AND(I1712=1,H1712&gt;20000,H1712&lt;=45000),H1712*V!$G$7,0)+IF(AND(I1712=1,H1712&gt;45000,H1712&lt;=50000),V!$G$7/5000*(50000-H1712)*H1712,0)</f>
        <v>0</v>
      </c>
      <c r="V1712" s="50">
        <f t="shared" ca="1" si="904"/>
        <v>11349.84</v>
      </c>
      <c r="W1712" s="51">
        <v>0</v>
      </c>
      <c r="X1712" s="51">
        <v>0</v>
      </c>
      <c r="Y1712" s="52">
        <v>0</v>
      </c>
      <c r="Z1712" s="52">
        <v>8.1084336701448814E-4</v>
      </c>
      <c r="AA1712" s="52">
        <v>0</v>
      </c>
      <c r="AB1712" s="138">
        <f t="shared" si="922"/>
        <v>0</v>
      </c>
      <c r="AC1712" s="52">
        <v>41217.625136606999</v>
      </c>
      <c r="AD1712" s="138">
        <f t="shared" si="905"/>
        <v>0</v>
      </c>
      <c r="AE1712" s="138">
        <f t="shared" si="906"/>
        <v>1444</v>
      </c>
      <c r="AF1712" s="138">
        <f t="shared" si="907"/>
        <v>0</v>
      </c>
      <c r="AG1712" s="138">
        <f t="shared" si="908"/>
        <v>0</v>
      </c>
      <c r="AH1712" s="29"/>
      <c r="AI1712" s="29"/>
      <c r="AJ1712" s="15"/>
      <c r="AK1712" s="51">
        <f t="shared" ca="1" si="909"/>
        <v>955997.18358679337</v>
      </c>
      <c r="AL1712" s="15">
        <f t="shared" ca="1" si="910"/>
        <v>1017293.0235867933</v>
      </c>
      <c r="AM1712" s="49">
        <f t="shared" ca="1" si="911"/>
        <v>6333.2863993818783</v>
      </c>
      <c r="AN1712" s="49">
        <f t="shared" ca="1" si="912"/>
        <v>0</v>
      </c>
      <c r="AO1712" s="15"/>
      <c r="AP1712" s="49">
        <f t="shared" ca="1" si="913"/>
        <v>23984.717592784309</v>
      </c>
      <c r="AQ1712" s="15">
        <f t="shared" si="923"/>
        <v>41217.625136606999</v>
      </c>
      <c r="AR1712" s="15">
        <f t="shared" si="924"/>
        <v>0</v>
      </c>
      <c r="AS1712" s="15"/>
      <c r="AT1712" s="15"/>
      <c r="AU1712" s="51">
        <f t="shared" si="914"/>
        <v>0</v>
      </c>
      <c r="AV1712" s="51">
        <f t="shared" ca="1" si="915"/>
        <v>23568.209880572434</v>
      </c>
      <c r="AW1712" s="51">
        <f t="shared" ca="1" si="925"/>
        <v>0</v>
      </c>
      <c r="AX1712" s="15">
        <f t="shared" ca="1" si="926"/>
        <v>6335.3023367497444</v>
      </c>
      <c r="AY1712" s="51">
        <f t="shared" ca="1" si="927"/>
        <v>-223.12086723478743</v>
      </c>
      <c r="AZ1712" s="52">
        <f t="shared" ca="1" si="916"/>
        <v>0</v>
      </c>
      <c r="BA1712" s="52">
        <f t="shared" ca="1" si="917"/>
        <v>0</v>
      </c>
      <c r="BB1712" s="52">
        <f t="shared" si="928"/>
        <v>0</v>
      </c>
      <c r="BC1712" s="39">
        <f t="shared" si="929"/>
        <v>0</v>
      </c>
      <c r="BD1712" s="51">
        <f t="shared" ca="1" si="930"/>
        <v>0</v>
      </c>
      <c r="BE1712" s="15">
        <f t="shared" ca="1" si="931"/>
        <v>47329.806606121958</v>
      </c>
      <c r="BF1712" s="62">
        <v>-34368.671680904634</v>
      </c>
      <c r="BG1712" s="15">
        <f t="shared" ca="1" si="932"/>
        <v>1036587.4449113926</v>
      </c>
      <c r="BH1712" s="15"/>
      <c r="BI1712" s="15"/>
    </row>
    <row r="1713" spans="1:61" ht="11.25" x14ac:dyDescent="0.2">
      <c r="A1713" s="60">
        <v>62275</v>
      </c>
      <c r="B1713" s="20"/>
      <c r="C1713" s="20">
        <v>1</v>
      </c>
      <c r="D1713" s="20">
        <f t="shared" si="918"/>
        <v>6</v>
      </c>
      <c r="E1713" s="47">
        <f t="shared" si="933"/>
        <v>5</v>
      </c>
      <c r="F1713" s="47">
        <f t="shared" si="934"/>
        <v>65</v>
      </c>
      <c r="G1713" s="61" t="s">
        <v>1793</v>
      </c>
      <c r="H1713" s="61">
        <v>6090</v>
      </c>
      <c r="I1713" s="48"/>
      <c r="J1713" s="29">
        <f t="shared" si="919"/>
        <v>9816.7164179104475</v>
      </c>
      <c r="K1713" s="125">
        <v>351478.35</v>
      </c>
      <c r="L1713" s="125">
        <v>914393.66999999981</v>
      </c>
      <c r="M1713" s="125">
        <v>136888</v>
      </c>
      <c r="N1713" s="126">
        <f t="shared" si="901"/>
        <v>746565.94329999993</v>
      </c>
      <c r="O1713" s="126">
        <f t="shared" ca="1" si="902"/>
        <v>1782514.9730741018</v>
      </c>
      <c r="P1713" s="126">
        <f t="shared" ca="1" si="903"/>
        <v>310785</v>
      </c>
      <c r="Q1713" s="49">
        <f t="shared" si="920"/>
        <v>1</v>
      </c>
      <c r="R1713" s="49">
        <f t="shared" si="921"/>
        <v>0</v>
      </c>
      <c r="S1713" s="49">
        <f ca="1">OFFSET(V!$B$7,D1713,Q1713)*H1713</f>
        <v>47867.4</v>
      </c>
      <c r="T1713" s="49">
        <f ca="1">IF(R1713&gt;0,OFFSET(V!$I$7,D1713,R1713)*IF(R1713=1,H1713-9300,IF(R1713=2,H1713-18000,IF(R1713=3,H1713-45000,0))),0)</f>
        <v>0</v>
      </c>
      <c r="U1713" s="49">
        <f>IF(AND(I1713=1,H1713&gt;20000,H1713&lt;=45000),H1713*V!$G$7,0)+IF(AND(I1713=1,H1713&gt;45000,H1713&lt;=50000),V!$G$7/5000*(50000-H1713)*H1713,0)</f>
        <v>0</v>
      </c>
      <c r="V1713" s="50">
        <f t="shared" ca="1" si="904"/>
        <v>47867.4</v>
      </c>
      <c r="W1713" s="51">
        <v>9023.0400000000009</v>
      </c>
      <c r="X1713" s="51">
        <v>0</v>
      </c>
      <c r="Y1713" s="52">
        <v>0</v>
      </c>
      <c r="Z1713" s="52">
        <v>3.2005957660984582E-3</v>
      </c>
      <c r="AA1713" s="52">
        <v>25663</v>
      </c>
      <c r="AB1713" s="138">
        <f t="shared" si="922"/>
        <v>24663</v>
      </c>
      <c r="AC1713" s="52">
        <v>162695.9803427739</v>
      </c>
      <c r="AD1713" s="138">
        <f t="shared" si="905"/>
        <v>0</v>
      </c>
      <c r="AE1713" s="138">
        <f t="shared" si="906"/>
        <v>6090</v>
      </c>
      <c r="AF1713" s="138">
        <f t="shared" si="907"/>
        <v>0</v>
      </c>
      <c r="AG1713" s="138">
        <f t="shared" si="908"/>
        <v>0</v>
      </c>
      <c r="AH1713" s="29"/>
      <c r="AI1713" s="29"/>
      <c r="AJ1713" s="15"/>
      <c r="AK1713" s="51">
        <f t="shared" ca="1" si="909"/>
        <v>4031871.7784235259</v>
      </c>
      <c r="AL1713" s="15">
        <f t="shared" ca="1" si="910"/>
        <v>4399547.2184235258</v>
      </c>
      <c r="AM1713" s="49">
        <f t="shared" ca="1" si="911"/>
        <v>26710.328374124405</v>
      </c>
      <c r="AN1713" s="49">
        <f t="shared" ca="1" si="912"/>
        <v>0</v>
      </c>
      <c r="AO1713" s="15"/>
      <c r="AP1713" s="49">
        <f t="shared" ca="1" si="913"/>
        <v>94673.507487866053</v>
      </c>
      <c r="AQ1713" s="15">
        <f t="shared" si="923"/>
        <v>162695.9803427739</v>
      </c>
      <c r="AR1713" s="15">
        <f t="shared" si="924"/>
        <v>0</v>
      </c>
      <c r="AS1713" s="15"/>
      <c r="AT1713" s="15"/>
      <c r="AU1713" s="51">
        <f t="shared" si="914"/>
        <v>12331.5</v>
      </c>
      <c r="AV1713" s="51">
        <f t="shared" ca="1" si="915"/>
        <v>99397.782668065192</v>
      </c>
      <c r="AW1713" s="51">
        <f t="shared" ca="1" si="925"/>
        <v>0</v>
      </c>
      <c r="AX1713" s="15">
        <f t="shared" ca="1" si="926"/>
        <v>43706.809813157364</v>
      </c>
      <c r="AY1713" s="51">
        <f t="shared" ca="1" si="927"/>
        <v>-1539.295331338629</v>
      </c>
      <c r="AZ1713" s="52">
        <f t="shared" ca="1" si="916"/>
        <v>0</v>
      </c>
      <c r="BA1713" s="52">
        <f t="shared" ca="1" si="917"/>
        <v>0</v>
      </c>
      <c r="BB1713" s="52">
        <f t="shared" si="928"/>
        <v>0</v>
      </c>
      <c r="BC1713" s="39">
        <f t="shared" si="929"/>
        <v>0</v>
      </c>
      <c r="BD1713" s="51">
        <f t="shared" ca="1" si="930"/>
        <v>0</v>
      </c>
      <c r="BE1713" s="15">
        <f t="shared" ca="1" si="931"/>
        <v>204863.49482459264</v>
      </c>
      <c r="BF1713" s="62">
        <v>-130638.51615043089</v>
      </c>
      <c r="BG1713" s="15">
        <f t="shared" ca="1" si="932"/>
        <v>4500482.5254718121</v>
      </c>
      <c r="BH1713" s="15"/>
      <c r="BI1713" s="15"/>
    </row>
    <row r="1714" spans="1:61" ht="11.25" x14ac:dyDescent="0.2">
      <c r="A1714" s="60">
        <v>62276</v>
      </c>
      <c r="B1714" s="20"/>
      <c r="C1714" s="20">
        <v>1</v>
      </c>
      <c r="D1714" s="20">
        <f t="shared" si="918"/>
        <v>6</v>
      </c>
      <c r="E1714" s="47">
        <f t="shared" si="933"/>
        <v>3</v>
      </c>
      <c r="F1714" s="47">
        <f t="shared" si="934"/>
        <v>63</v>
      </c>
      <c r="G1714" s="61" t="s">
        <v>1794</v>
      </c>
      <c r="H1714" s="61">
        <v>1472</v>
      </c>
      <c r="I1714" s="48"/>
      <c r="J1714" s="29">
        <f t="shared" si="919"/>
        <v>2372.7761194029849</v>
      </c>
      <c r="K1714" s="125">
        <v>72115.05</v>
      </c>
      <c r="L1714" s="125">
        <v>72437.61</v>
      </c>
      <c r="M1714" s="125">
        <v>70541</v>
      </c>
      <c r="N1714" s="126">
        <f t="shared" si="901"/>
        <v>150714.50390000001</v>
      </c>
      <c r="O1714" s="126">
        <f t="shared" ca="1" si="902"/>
        <v>430847.62567571062</v>
      </c>
      <c r="P1714" s="126">
        <f t="shared" ca="1" si="903"/>
        <v>84040</v>
      </c>
      <c r="Q1714" s="49">
        <f t="shared" si="920"/>
        <v>1</v>
      </c>
      <c r="R1714" s="49">
        <f t="shared" si="921"/>
        <v>0</v>
      </c>
      <c r="S1714" s="49">
        <f ca="1">OFFSET(V!$B$7,D1714,Q1714)*H1714</f>
        <v>11569.92</v>
      </c>
      <c r="T1714" s="49">
        <f ca="1">IF(R1714&gt;0,OFFSET(V!$I$7,D1714,R1714)*IF(R1714=1,H1714-9300,IF(R1714=2,H1714-18000,IF(R1714=3,H1714-45000,0))),0)</f>
        <v>0</v>
      </c>
      <c r="U1714" s="49">
        <f>IF(AND(I1714=1,H1714&gt;20000,H1714&lt;=45000),H1714*V!$G$7,0)+IF(AND(I1714=1,H1714&gt;45000,H1714&lt;=50000),V!$G$7/5000*(50000-H1714)*H1714,0)</f>
        <v>0</v>
      </c>
      <c r="V1714" s="50">
        <f t="shared" ca="1" si="904"/>
        <v>11569.92</v>
      </c>
      <c r="W1714" s="51">
        <v>0</v>
      </c>
      <c r="X1714" s="51">
        <v>0</v>
      </c>
      <c r="Y1714" s="52">
        <v>0</v>
      </c>
      <c r="Z1714" s="52">
        <v>5.3930754061146211E-4</v>
      </c>
      <c r="AA1714" s="52">
        <v>0</v>
      </c>
      <c r="AB1714" s="138">
        <f t="shared" si="922"/>
        <v>0</v>
      </c>
      <c r="AC1714" s="52">
        <v>27414.636348466927</v>
      </c>
      <c r="AD1714" s="138">
        <f t="shared" si="905"/>
        <v>0</v>
      </c>
      <c r="AE1714" s="138">
        <f t="shared" si="906"/>
        <v>1472</v>
      </c>
      <c r="AF1714" s="138">
        <f t="shared" si="907"/>
        <v>0</v>
      </c>
      <c r="AG1714" s="138">
        <f t="shared" si="908"/>
        <v>0</v>
      </c>
      <c r="AH1714" s="29"/>
      <c r="AI1714" s="29"/>
      <c r="AJ1714" s="15"/>
      <c r="AK1714" s="51">
        <f t="shared" ca="1" si="909"/>
        <v>974534.52509678644</v>
      </c>
      <c r="AL1714" s="15">
        <f t="shared" ca="1" si="910"/>
        <v>1070144.4450967864</v>
      </c>
      <c r="AM1714" s="49">
        <f t="shared" ca="1" si="911"/>
        <v>6456.0925068491169</v>
      </c>
      <c r="AN1714" s="49">
        <f t="shared" ca="1" si="912"/>
        <v>0</v>
      </c>
      <c r="AO1714" s="15"/>
      <c r="AP1714" s="49">
        <f t="shared" ca="1" si="913"/>
        <v>15952.697627473899</v>
      </c>
      <c r="AQ1714" s="15">
        <f t="shared" si="923"/>
        <v>27414.636348466927</v>
      </c>
      <c r="AR1714" s="15">
        <f t="shared" si="924"/>
        <v>0</v>
      </c>
      <c r="AS1714" s="15"/>
      <c r="AT1714" s="15"/>
      <c r="AU1714" s="51">
        <f t="shared" si="914"/>
        <v>0</v>
      </c>
      <c r="AV1714" s="51">
        <f t="shared" ca="1" si="915"/>
        <v>24025.211180195722</v>
      </c>
      <c r="AW1714" s="51">
        <f t="shared" ca="1" si="925"/>
        <v>0</v>
      </c>
      <c r="AX1714" s="15">
        <f t="shared" ca="1" si="926"/>
        <v>12563.272459202693</v>
      </c>
      <c r="AY1714" s="51">
        <f t="shared" ca="1" si="927"/>
        <v>-442.46163756761433</v>
      </c>
      <c r="AZ1714" s="52">
        <f t="shared" ca="1" si="916"/>
        <v>0</v>
      </c>
      <c r="BA1714" s="52">
        <f t="shared" ca="1" si="917"/>
        <v>0</v>
      </c>
      <c r="BB1714" s="52">
        <f t="shared" si="928"/>
        <v>0</v>
      </c>
      <c r="BC1714" s="39">
        <f t="shared" si="929"/>
        <v>0</v>
      </c>
      <c r="BD1714" s="51">
        <f t="shared" ca="1" si="930"/>
        <v>0</v>
      </c>
      <c r="BE1714" s="15">
        <f t="shared" ca="1" si="931"/>
        <v>39535.447170102008</v>
      </c>
      <c r="BF1714" s="62">
        <v>-26800.230491057453</v>
      </c>
      <c r="BG1714" s="15">
        <f t="shared" ca="1" si="932"/>
        <v>1089335.7542826801</v>
      </c>
      <c r="BH1714" s="15"/>
      <c r="BI1714" s="15"/>
    </row>
    <row r="1715" spans="1:61" ht="11.25" x14ac:dyDescent="0.2">
      <c r="A1715" s="60">
        <v>62277</v>
      </c>
      <c r="B1715" s="20"/>
      <c r="C1715" s="20">
        <v>1</v>
      </c>
      <c r="D1715" s="20">
        <f t="shared" si="918"/>
        <v>6</v>
      </c>
      <c r="E1715" s="47">
        <f t="shared" si="933"/>
        <v>4</v>
      </c>
      <c r="F1715" s="47">
        <f t="shared" si="934"/>
        <v>64</v>
      </c>
      <c r="G1715" s="61" t="s">
        <v>1795</v>
      </c>
      <c r="H1715" s="61">
        <v>2723</v>
      </c>
      <c r="I1715" s="48"/>
      <c r="J1715" s="29">
        <f t="shared" si="919"/>
        <v>4389.313432835821</v>
      </c>
      <c r="K1715" s="125">
        <v>188193.65099667772</v>
      </c>
      <c r="L1715" s="125">
        <v>516097.25129568105</v>
      </c>
      <c r="M1715" s="125">
        <v>37150</v>
      </c>
      <c r="N1715" s="126">
        <f t="shared" si="901"/>
        <v>373927.35672292358</v>
      </c>
      <c r="O1715" s="126">
        <f t="shared" ca="1" si="902"/>
        <v>797009.5684204892</v>
      </c>
      <c r="P1715" s="126">
        <f t="shared" ca="1" si="903"/>
        <v>126925</v>
      </c>
      <c r="Q1715" s="49">
        <f t="shared" si="920"/>
        <v>1</v>
      </c>
      <c r="R1715" s="49">
        <f t="shared" si="921"/>
        <v>0</v>
      </c>
      <c r="S1715" s="49">
        <f ca="1">OFFSET(V!$B$7,D1715,Q1715)*H1715</f>
        <v>21402.780000000002</v>
      </c>
      <c r="T1715" s="49">
        <f ca="1">IF(R1715&gt;0,OFFSET(V!$I$7,D1715,R1715)*IF(R1715=1,H1715-9300,IF(R1715=2,H1715-18000,IF(R1715=3,H1715-45000,0))),0)</f>
        <v>0</v>
      </c>
      <c r="U1715" s="49">
        <f>IF(AND(I1715=1,H1715&gt;20000,H1715&lt;=45000),H1715*V!$G$7,0)+IF(AND(I1715=1,H1715&gt;45000,H1715&lt;=50000),V!$G$7/5000*(50000-H1715)*H1715,0)</f>
        <v>0</v>
      </c>
      <c r="V1715" s="50">
        <f t="shared" ca="1" si="904"/>
        <v>21402.780000000002</v>
      </c>
      <c r="W1715" s="51">
        <v>0</v>
      </c>
      <c r="X1715" s="51">
        <v>0</v>
      </c>
      <c r="Y1715" s="52">
        <v>0</v>
      </c>
      <c r="Z1715" s="52">
        <v>1.4589015105885735E-3</v>
      </c>
      <c r="AA1715" s="52">
        <v>14237</v>
      </c>
      <c r="AB1715" s="138">
        <f t="shared" si="922"/>
        <v>13237</v>
      </c>
      <c r="AC1715" s="52">
        <v>74160.384139388363</v>
      </c>
      <c r="AD1715" s="138">
        <f t="shared" si="905"/>
        <v>0</v>
      </c>
      <c r="AE1715" s="138">
        <f t="shared" si="906"/>
        <v>2723</v>
      </c>
      <c r="AF1715" s="138">
        <f t="shared" si="907"/>
        <v>0</v>
      </c>
      <c r="AG1715" s="138">
        <f t="shared" si="908"/>
        <v>0</v>
      </c>
      <c r="AH1715" s="29"/>
      <c r="AI1715" s="29"/>
      <c r="AJ1715" s="15"/>
      <c r="AK1715" s="51">
        <f t="shared" ca="1" si="909"/>
        <v>1802756.4618468408</v>
      </c>
      <c r="AL1715" s="15">
        <f t="shared" ca="1" si="910"/>
        <v>1951084.2418468408</v>
      </c>
      <c r="AM1715" s="49">
        <f t="shared" ca="1" si="911"/>
        <v>11942.893951188958</v>
      </c>
      <c r="AN1715" s="49">
        <f t="shared" ca="1" si="912"/>
        <v>0</v>
      </c>
      <c r="AO1715" s="15"/>
      <c r="AP1715" s="49">
        <f t="shared" ca="1" si="913"/>
        <v>43154.254139108147</v>
      </c>
      <c r="AQ1715" s="15">
        <f t="shared" si="923"/>
        <v>74160.384139388363</v>
      </c>
      <c r="AR1715" s="15">
        <f t="shared" si="924"/>
        <v>0</v>
      </c>
      <c r="AS1715" s="15"/>
      <c r="AT1715" s="15"/>
      <c r="AU1715" s="51">
        <f t="shared" si="914"/>
        <v>6618.5</v>
      </c>
      <c r="AV1715" s="51">
        <f t="shared" ca="1" si="915"/>
        <v>44443.376388364777</v>
      </c>
      <c r="AW1715" s="51">
        <f t="shared" ca="1" si="925"/>
        <v>0</v>
      </c>
      <c r="AX1715" s="15">
        <f t="shared" ca="1" si="926"/>
        <v>20055.746388084561</v>
      </c>
      <c r="AY1715" s="51">
        <f t="shared" ca="1" si="927"/>
        <v>-706.33653917236052</v>
      </c>
      <c r="AZ1715" s="52">
        <f t="shared" ca="1" si="916"/>
        <v>0</v>
      </c>
      <c r="BA1715" s="52">
        <f t="shared" ca="1" si="917"/>
        <v>0</v>
      </c>
      <c r="BB1715" s="52">
        <f t="shared" si="928"/>
        <v>0</v>
      </c>
      <c r="BC1715" s="39">
        <f t="shared" si="929"/>
        <v>0</v>
      </c>
      <c r="BD1715" s="51">
        <f t="shared" ca="1" si="930"/>
        <v>0</v>
      </c>
      <c r="BE1715" s="15">
        <f t="shared" ca="1" si="931"/>
        <v>93509.79398830056</v>
      </c>
      <c r="BF1715" s="62">
        <v>-60273.007357874463</v>
      </c>
      <c r="BG1715" s="15">
        <f t="shared" ca="1" si="932"/>
        <v>1996263.9224284559</v>
      </c>
      <c r="BH1715" s="15"/>
      <c r="BI1715" s="15"/>
    </row>
    <row r="1716" spans="1:61" ht="11.25" x14ac:dyDescent="0.2">
      <c r="A1716" s="60">
        <v>62278</v>
      </c>
      <c r="B1716" s="20"/>
      <c r="C1716" s="20">
        <v>1</v>
      </c>
      <c r="D1716" s="20">
        <f t="shared" si="918"/>
        <v>6</v>
      </c>
      <c r="E1716" s="47">
        <f t="shared" si="933"/>
        <v>4</v>
      </c>
      <c r="F1716" s="47">
        <f t="shared" si="934"/>
        <v>64</v>
      </c>
      <c r="G1716" s="61" t="s">
        <v>1796</v>
      </c>
      <c r="H1716" s="61">
        <v>4819</v>
      </c>
      <c r="I1716" s="48"/>
      <c r="J1716" s="29">
        <f t="shared" si="919"/>
        <v>7767.940298507463</v>
      </c>
      <c r="K1716" s="125">
        <v>279049.5</v>
      </c>
      <c r="L1716" s="125">
        <v>452883.79000000004</v>
      </c>
      <c r="M1716" s="125">
        <v>154073</v>
      </c>
      <c r="N1716" s="126">
        <f t="shared" si="901"/>
        <v>531613.31810000003</v>
      </c>
      <c r="O1716" s="126">
        <f t="shared" ca="1" si="902"/>
        <v>1410499.122371773</v>
      </c>
      <c r="P1716" s="126">
        <f t="shared" ca="1" si="903"/>
        <v>263666</v>
      </c>
      <c r="Q1716" s="49">
        <f t="shared" si="920"/>
        <v>1</v>
      </c>
      <c r="R1716" s="49">
        <f t="shared" si="921"/>
        <v>0</v>
      </c>
      <c r="S1716" s="49">
        <f ca="1">OFFSET(V!$B$7,D1716,Q1716)*H1716</f>
        <v>37877.340000000004</v>
      </c>
      <c r="T1716" s="49">
        <f ca="1">IF(R1716&gt;0,OFFSET(V!$I$7,D1716,R1716)*IF(R1716=1,H1716-9300,IF(R1716=2,H1716-18000,IF(R1716=3,H1716-45000,0))),0)</f>
        <v>0</v>
      </c>
      <c r="U1716" s="49">
        <f>IF(AND(I1716=1,H1716&gt;20000,H1716&lt;=45000),H1716*V!$G$7,0)+IF(AND(I1716=1,H1716&gt;45000,H1716&lt;=50000),V!$G$7/5000*(50000-H1716)*H1716,0)</f>
        <v>0</v>
      </c>
      <c r="V1716" s="50">
        <f t="shared" ca="1" si="904"/>
        <v>37877.340000000004</v>
      </c>
      <c r="W1716" s="51">
        <v>0</v>
      </c>
      <c r="X1716" s="51">
        <v>0</v>
      </c>
      <c r="Y1716" s="52">
        <v>0</v>
      </c>
      <c r="Z1716" s="52">
        <v>2.3618158800095697E-3</v>
      </c>
      <c r="AA1716" s="52">
        <v>10381</v>
      </c>
      <c r="AB1716" s="138">
        <f t="shared" si="922"/>
        <v>9381</v>
      </c>
      <c r="AC1716" s="52">
        <v>120058.2572961722</v>
      </c>
      <c r="AD1716" s="138">
        <f t="shared" si="905"/>
        <v>0</v>
      </c>
      <c r="AE1716" s="138">
        <f t="shared" si="906"/>
        <v>4819</v>
      </c>
      <c r="AF1716" s="138">
        <f t="shared" si="907"/>
        <v>0</v>
      </c>
      <c r="AG1716" s="138">
        <f t="shared" si="908"/>
        <v>0</v>
      </c>
      <c r="AH1716" s="29"/>
      <c r="AI1716" s="29"/>
      <c r="AJ1716" s="15"/>
      <c r="AK1716" s="51">
        <f t="shared" ca="1" si="909"/>
        <v>3190408.8834520481</v>
      </c>
      <c r="AL1716" s="15">
        <f t="shared" ca="1" si="910"/>
        <v>3491952.2234520479</v>
      </c>
      <c r="AM1716" s="49">
        <f t="shared" ca="1" si="911"/>
        <v>21135.80828159368</v>
      </c>
      <c r="AN1716" s="49">
        <f t="shared" ca="1" si="912"/>
        <v>0</v>
      </c>
      <c r="AO1716" s="15"/>
      <c r="AP1716" s="49">
        <f t="shared" ca="1" si="913"/>
        <v>69862.428667028493</v>
      </c>
      <c r="AQ1716" s="15">
        <f t="shared" si="923"/>
        <v>120058.2572961722</v>
      </c>
      <c r="AR1716" s="15">
        <f t="shared" si="924"/>
        <v>0</v>
      </c>
      <c r="AS1716" s="15"/>
      <c r="AT1716" s="15"/>
      <c r="AU1716" s="51">
        <f t="shared" si="914"/>
        <v>4690.5</v>
      </c>
      <c r="AV1716" s="51">
        <f t="shared" ca="1" si="915"/>
        <v>78653.187960165218</v>
      </c>
      <c r="AW1716" s="51">
        <f t="shared" ca="1" si="925"/>
        <v>0</v>
      </c>
      <c r="AX1716" s="15">
        <f t="shared" ca="1" si="926"/>
        <v>33147.859331021493</v>
      </c>
      <c r="AY1716" s="51">
        <f t="shared" ca="1" si="927"/>
        <v>-1167.4232306186479</v>
      </c>
      <c r="AZ1716" s="52">
        <f t="shared" ca="1" si="916"/>
        <v>0</v>
      </c>
      <c r="BA1716" s="52">
        <f t="shared" ca="1" si="917"/>
        <v>0</v>
      </c>
      <c r="BB1716" s="52">
        <f t="shared" si="928"/>
        <v>0</v>
      </c>
      <c r="BC1716" s="39">
        <f t="shared" si="929"/>
        <v>0</v>
      </c>
      <c r="BD1716" s="51">
        <f t="shared" ca="1" si="930"/>
        <v>0</v>
      </c>
      <c r="BE1716" s="15">
        <f t="shared" ca="1" si="931"/>
        <v>152038.69339657505</v>
      </c>
      <c r="BF1716" s="62">
        <v>-93803.191492780941</v>
      </c>
      <c r="BG1716" s="15">
        <f t="shared" ca="1" si="932"/>
        <v>3571323.5336374352</v>
      </c>
      <c r="BH1716" s="15"/>
      <c r="BI1716" s="15"/>
    </row>
    <row r="1717" spans="1:61" ht="11.25" x14ac:dyDescent="0.2">
      <c r="A1717" s="60">
        <v>62279</v>
      </c>
      <c r="B1717" s="20"/>
      <c r="C1717" s="20">
        <v>1</v>
      </c>
      <c r="D1717" s="20">
        <f t="shared" si="918"/>
        <v>6</v>
      </c>
      <c r="E1717" s="47">
        <f t="shared" si="933"/>
        <v>3</v>
      </c>
      <c r="F1717" s="47">
        <f t="shared" si="934"/>
        <v>63</v>
      </c>
      <c r="G1717" s="61" t="s">
        <v>1797</v>
      </c>
      <c r="H1717" s="61">
        <v>1565</v>
      </c>
      <c r="I1717" s="48"/>
      <c r="J1717" s="29">
        <f t="shared" si="919"/>
        <v>2522.686567164179</v>
      </c>
      <c r="K1717" s="125">
        <v>105098.80000000002</v>
      </c>
      <c r="L1717" s="125">
        <v>130053.59</v>
      </c>
      <c r="M1717" s="125">
        <v>55830</v>
      </c>
      <c r="N1717" s="126">
        <f t="shared" si="901"/>
        <v>182222.03610000003</v>
      </c>
      <c r="O1717" s="126">
        <f t="shared" ca="1" si="902"/>
        <v>458068.29767832009</v>
      </c>
      <c r="P1717" s="126">
        <f t="shared" ca="1" si="903"/>
        <v>82754</v>
      </c>
      <c r="Q1717" s="49">
        <f t="shared" si="920"/>
        <v>1</v>
      </c>
      <c r="R1717" s="49">
        <f t="shared" si="921"/>
        <v>0</v>
      </c>
      <c r="S1717" s="49">
        <f ca="1">OFFSET(V!$B$7,D1717,Q1717)*H1717</f>
        <v>12300.9</v>
      </c>
      <c r="T1717" s="49">
        <f ca="1">IF(R1717&gt;0,OFFSET(V!$I$7,D1717,R1717)*IF(R1717=1,H1717-9300,IF(R1717=2,H1717-18000,IF(R1717=3,H1717-45000,0))),0)</f>
        <v>0</v>
      </c>
      <c r="U1717" s="49">
        <f>IF(AND(I1717=1,H1717&gt;20000,H1717&lt;=45000),H1717*V!$G$7,0)+IF(AND(I1717=1,H1717&gt;45000,H1717&lt;=50000),V!$G$7/5000*(50000-H1717)*H1717,0)</f>
        <v>0</v>
      </c>
      <c r="V1717" s="50">
        <f t="shared" ca="1" si="904"/>
        <v>12300.9</v>
      </c>
      <c r="W1717" s="51">
        <v>0</v>
      </c>
      <c r="X1717" s="51">
        <v>0</v>
      </c>
      <c r="Y1717" s="52">
        <v>0</v>
      </c>
      <c r="Z1717" s="52">
        <v>1.5796017634055709E-3</v>
      </c>
      <c r="AA1717" s="52">
        <v>27146</v>
      </c>
      <c r="AB1717" s="138">
        <f t="shared" si="922"/>
        <v>26146</v>
      </c>
      <c r="AC1717" s="52">
        <v>80295.943702294433</v>
      </c>
      <c r="AD1717" s="138">
        <f t="shared" si="905"/>
        <v>0</v>
      </c>
      <c r="AE1717" s="138">
        <f t="shared" si="906"/>
        <v>1565</v>
      </c>
      <c r="AF1717" s="138">
        <f t="shared" si="907"/>
        <v>0</v>
      </c>
      <c r="AG1717" s="138">
        <f t="shared" si="908"/>
        <v>0</v>
      </c>
      <c r="AH1717" s="29"/>
      <c r="AI1717" s="29"/>
      <c r="AJ1717" s="15"/>
      <c r="AK1717" s="51">
        <f t="shared" ca="1" si="909"/>
        <v>1036104.9808264069</v>
      </c>
      <c r="AL1717" s="15">
        <f t="shared" ca="1" si="910"/>
        <v>1131159.8808264066</v>
      </c>
      <c r="AM1717" s="49">
        <f t="shared" ca="1" si="911"/>
        <v>6863.9842209367307</v>
      </c>
      <c r="AN1717" s="49">
        <f t="shared" ca="1" si="912"/>
        <v>0</v>
      </c>
      <c r="AO1717" s="15"/>
      <c r="AP1717" s="49">
        <f t="shared" ca="1" si="913"/>
        <v>46724.563270269391</v>
      </c>
      <c r="AQ1717" s="15">
        <f t="shared" si="923"/>
        <v>80295.943702294433</v>
      </c>
      <c r="AR1717" s="15">
        <f t="shared" si="924"/>
        <v>0</v>
      </c>
      <c r="AS1717" s="15"/>
      <c r="AT1717" s="15"/>
      <c r="AU1717" s="51">
        <f t="shared" si="914"/>
        <v>13073</v>
      </c>
      <c r="AV1717" s="51">
        <f t="shared" ca="1" si="915"/>
        <v>25543.108353944503</v>
      </c>
      <c r="AW1717" s="51">
        <f t="shared" ca="1" si="925"/>
        <v>0</v>
      </c>
      <c r="AX1717" s="15">
        <f t="shared" ca="1" si="926"/>
        <v>5044.7279219194606</v>
      </c>
      <c r="AY1717" s="51">
        <f t="shared" ca="1" si="927"/>
        <v>-177.6685640356803</v>
      </c>
      <c r="AZ1717" s="52">
        <f t="shared" ca="1" si="916"/>
        <v>0</v>
      </c>
      <c r="BA1717" s="52">
        <f t="shared" ca="1" si="917"/>
        <v>0</v>
      </c>
      <c r="BB1717" s="52">
        <f t="shared" si="928"/>
        <v>0</v>
      </c>
      <c r="BC1717" s="39">
        <f t="shared" si="929"/>
        <v>0</v>
      </c>
      <c r="BD1717" s="51">
        <f t="shared" ca="1" si="930"/>
        <v>0</v>
      </c>
      <c r="BE1717" s="15">
        <f t="shared" ca="1" si="931"/>
        <v>85163.00306017822</v>
      </c>
      <c r="BF1717" s="62">
        <v>-32477.635705439156</v>
      </c>
      <c r="BG1717" s="15">
        <f t="shared" ca="1" si="932"/>
        <v>1190709.2324020823</v>
      </c>
      <c r="BH1717" s="15"/>
      <c r="BI1717" s="15"/>
    </row>
    <row r="1718" spans="1:61" ht="11.25" x14ac:dyDescent="0.2">
      <c r="A1718" s="60">
        <v>62311</v>
      </c>
      <c r="B1718" s="20"/>
      <c r="C1718" s="20">
        <v>1</v>
      </c>
      <c r="D1718" s="20">
        <f t="shared" si="918"/>
        <v>6</v>
      </c>
      <c r="E1718" s="47">
        <f t="shared" si="933"/>
        <v>3</v>
      </c>
      <c r="F1718" s="47">
        <f t="shared" si="934"/>
        <v>63</v>
      </c>
      <c r="G1718" s="61" t="s">
        <v>1798</v>
      </c>
      <c r="H1718" s="61">
        <v>1343</v>
      </c>
      <c r="I1718" s="48"/>
      <c r="J1718" s="29">
        <f t="shared" si="919"/>
        <v>2164.8358208955224</v>
      </c>
      <c r="K1718" s="125">
        <v>66075</v>
      </c>
      <c r="L1718" s="125">
        <v>219062.81</v>
      </c>
      <c r="M1718" s="125">
        <v>0</v>
      </c>
      <c r="N1718" s="126">
        <f t="shared" si="901"/>
        <v>133008.49590000001</v>
      </c>
      <c r="O1718" s="126">
        <f t="shared" ca="1" si="902"/>
        <v>393089.91934951046</v>
      </c>
      <c r="P1718" s="126">
        <f t="shared" ca="1" si="903"/>
        <v>78024</v>
      </c>
      <c r="Q1718" s="49">
        <f t="shared" si="920"/>
        <v>1</v>
      </c>
      <c r="R1718" s="49">
        <f t="shared" si="921"/>
        <v>0</v>
      </c>
      <c r="S1718" s="49">
        <f ca="1">OFFSET(V!$B$7,D1718,Q1718)*H1718</f>
        <v>10555.98</v>
      </c>
      <c r="T1718" s="49">
        <f ca="1">IF(R1718&gt;0,OFFSET(V!$I$7,D1718,R1718)*IF(R1718=1,H1718-9300,IF(R1718=2,H1718-18000,IF(R1718=3,H1718-45000,0))),0)</f>
        <v>0</v>
      </c>
      <c r="U1718" s="49">
        <f>IF(AND(I1718=1,H1718&gt;20000,H1718&lt;=45000),H1718*V!$G$7,0)+IF(AND(I1718=1,H1718&gt;45000,H1718&lt;=50000),V!$G$7/5000*(50000-H1718)*H1718,0)</f>
        <v>0</v>
      </c>
      <c r="V1718" s="50">
        <f t="shared" ca="1" si="904"/>
        <v>10555.98</v>
      </c>
      <c r="W1718" s="51">
        <v>0</v>
      </c>
      <c r="X1718" s="51">
        <v>0</v>
      </c>
      <c r="Y1718" s="52">
        <v>0</v>
      </c>
      <c r="Z1718" s="52">
        <v>4.0125795040228505E-4</v>
      </c>
      <c r="AA1718" s="52">
        <v>0</v>
      </c>
      <c r="AB1718" s="138">
        <f t="shared" si="922"/>
        <v>0</v>
      </c>
      <c r="AC1718" s="52">
        <v>20397.157398796495</v>
      </c>
      <c r="AD1718" s="138">
        <f t="shared" si="905"/>
        <v>0</v>
      </c>
      <c r="AE1718" s="138">
        <f t="shared" si="906"/>
        <v>1343</v>
      </c>
      <c r="AF1718" s="138">
        <f t="shared" si="907"/>
        <v>0</v>
      </c>
      <c r="AG1718" s="138">
        <f t="shared" si="908"/>
        <v>0</v>
      </c>
      <c r="AH1718" s="29"/>
      <c r="AI1718" s="29"/>
      <c r="AJ1718" s="15"/>
      <c r="AK1718" s="51">
        <f t="shared" ca="1" si="909"/>
        <v>889130.34456860344</v>
      </c>
      <c r="AL1718" s="15">
        <f t="shared" ca="1" si="910"/>
        <v>977710.32456860342</v>
      </c>
      <c r="AM1718" s="49">
        <f t="shared" ca="1" si="911"/>
        <v>5890.3072260179106</v>
      </c>
      <c r="AN1718" s="49">
        <f t="shared" ca="1" si="912"/>
        <v>0</v>
      </c>
      <c r="AO1718" s="15"/>
      <c r="AP1718" s="49">
        <f t="shared" ca="1" si="913"/>
        <v>11869.195721109349</v>
      </c>
      <c r="AQ1718" s="15">
        <f t="shared" si="923"/>
        <v>20397.157398796495</v>
      </c>
      <c r="AR1718" s="15">
        <f t="shared" si="924"/>
        <v>0</v>
      </c>
      <c r="AS1718" s="15"/>
      <c r="AT1718" s="15"/>
      <c r="AU1718" s="51">
        <f t="shared" si="914"/>
        <v>0</v>
      </c>
      <c r="AV1718" s="51">
        <f t="shared" ca="1" si="915"/>
        <v>21919.740906931289</v>
      </c>
      <c r="AW1718" s="51">
        <f t="shared" ca="1" si="925"/>
        <v>0</v>
      </c>
      <c r="AX1718" s="15">
        <f t="shared" ca="1" si="926"/>
        <v>13391.779229244145</v>
      </c>
      <c r="AY1718" s="51">
        <f t="shared" ca="1" si="927"/>
        <v>-471.64053688694503</v>
      </c>
      <c r="AZ1718" s="52">
        <f t="shared" ca="1" si="916"/>
        <v>0</v>
      </c>
      <c r="BA1718" s="52">
        <f t="shared" ca="1" si="917"/>
        <v>0</v>
      </c>
      <c r="BB1718" s="52">
        <f t="shared" si="928"/>
        <v>0</v>
      </c>
      <c r="BC1718" s="39">
        <f t="shared" si="929"/>
        <v>0</v>
      </c>
      <c r="BD1718" s="51">
        <f t="shared" ca="1" si="930"/>
        <v>0</v>
      </c>
      <c r="BE1718" s="15">
        <f t="shared" ca="1" si="931"/>
        <v>33317.296091153694</v>
      </c>
      <c r="BF1718" s="62">
        <v>-27524.213695101011</v>
      </c>
      <c r="BG1718" s="15">
        <f t="shared" ca="1" si="932"/>
        <v>989393.71419067401</v>
      </c>
      <c r="BH1718" s="15"/>
      <c r="BI1718" s="15"/>
    </row>
    <row r="1719" spans="1:61" ht="11.25" x14ac:dyDescent="0.2">
      <c r="A1719" s="60">
        <v>62314</v>
      </c>
      <c r="B1719" s="20"/>
      <c r="C1719" s="20">
        <v>1</v>
      </c>
      <c r="D1719" s="20">
        <f t="shared" si="918"/>
        <v>6</v>
      </c>
      <c r="E1719" s="47">
        <f t="shared" si="933"/>
        <v>3</v>
      </c>
      <c r="F1719" s="47">
        <f t="shared" si="934"/>
        <v>63</v>
      </c>
      <c r="G1719" s="61" t="s">
        <v>1799</v>
      </c>
      <c r="H1719" s="61">
        <v>1243</v>
      </c>
      <c r="I1719" s="48"/>
      <c r="J1719" s="29">
        <f t="shared" si="919"/>
        <v>2003.641791044776</v>
      </c>
      <c r="K1719" s="125">
        <v>55485</v>
      </c>
      <c r="L1719" s="125">
        <v>20103.650000000001</v>
      </c>
      <c r="M1719" s="125">
        <v>43498</v>
      </c>
      <c r="N1719" s="126">
        <f t="shared" si="901"/>
        <v>91287.623500000002</v>
      </c>
      <c r="O1719" s="126">
        <f t="shared" ca="1" si="902"/>
        <v>363820.37956175837</v>
      </c>
      <c r="P1719" s="126">
        <f t="shared" ca="1" si="903"/>
        <v>81760</v>
      </c>
      <c r="Q1719" s="49">
        <f t="shared" si="920"/>
        <v>1</v>
      </c>
      <c r="R1719" s="49">
        <f t="shared" si="921"/>
        <v>0</v>
      </c>
      <c r="S1719" s="49">
        <f ca="1">OFFSET(V!$B$7,D1719,Q1719)*H1719</f>
        <v>9769.98</v>
      </c>
      <c r="T1719" s="49">
        <f ca="1">IF(R1719&gt;0,OFFSET(V!$I$7,D1719,R1719)*IF(R1719=1,H1719-9300,IF(R1719=2,H1719-18000,IF(R1719=3,H1719-45000,0))),0)</f>
        <v>0</v>
      </c>
      <c r="U1719" s="49">
        <f>IF(AND(I1719=1,H1719&gt;20000,H1719&lt;=45000),H1719*V!$G$7,0)+IF(AND(I1719=1,H1719&gt;45000,H1719&lt;=50000),V!$G$7/5000*(50000-H1719)*H1719,0)</f>
        <v>0</v>
      </c>
      <c r="V1719" s="50">
        <f t="shared" ca="1" si="904"/>
        <v>9769.98</v>
      </c>
      <c r="W1719" s="51">
        <v>0</v>
      </c>
      <c r="X1719" s="51">
        <v>0</v>
      </c>
      <c r="Y1719" s="52">
        <v>0</v>
      </c>
      <c r="Z1719" s="52">
        <v>3.914512228090831E-4</v>
      </c>
      <c r="AA1719" s="52">
        <v>0</v>
      </c>
      <c r="AB1719" s="138">
        <f t="shared" si="922"/>
        <v>0</v>
      </c>
      <c r="AC1719" s="52">
        <v>19898.651721625189</v>
      </c>
      <c r="AD1719" s="138">
        <f t="shared" si="905"/>
        <v>0</v>
      </c>
      <c r="AE1719" s="138">
        <f t="shared" si="906"/>
        <v>1243</v>
      </c>
      <c r="AF1719" s="138">
        <f t="shared" si="907"/>
        <v>0</v>
      </c>
      <c r="AG1719" s="138">
        <f t="shared" si="908"/>
        <v>0</v>
      </c>
      <c r="AH1719" s="29"/>
      <c r="AI1719" s="29"/>
      <c r="AJ1719" s="15"/>
      <c r="AK1719" s="51">
        <f t="shared" ca="1" si="909"/>
        <v>822925.55346148484</v>
      </c>
      <c r="AL1719" s="15">
        <f t="shared" ca="1" si="910"/>
        <v>914455.53346148483</v>
      </c>
      <c r="AM1719" s="49">
        <f t="shared" ca="1" si="911"/>
        <v>5451.7139850634867</v>
      </c>
      <c r="AN1719" s="49">
        <f t="shared" ca="1" si="912"/>
        <v>0</v>
      </c>
      <c r="AO1719" s="15"/>
      <c r="AP1719" s="49">
        <f t="shared" ca="1" si="913"/>
        <v>11579.113072103586</v>
      </c>
      <c r="AQ1719" s="15">
        <f t="shared" si="923"/>
        <v>19898.651721625189</v>
      </c>
      <c r="AR1719" s="15">
        <f t="shared" si="924"/>
        <v>0</v>
      </c>
      <c r="AS1719" s="15"/>
      <c r="AT1719" s="15"/>
      <c r="AU1719" s="51">
        <f t="shared" si="914"/>
        <v>0</v>
      </c>
      <c r="AV1719" s="51">
        <f t="shared" ca="1" si="915"/>
        <v>20287.593408276687</v>
      </c>
      <c r="AW1719" s="51">
        <f t="shared" ca="1" si="925"/>
        <v>0</v>
      </c>
      <c r="AX1719" s="15">
        <f t="shared" ca="1" si="926"/>
        <v>11968.054758755083</v>
      </c>
      <c r="AY1719" s="51">
        <f t="shared" ca="1" si="927"/>
        <v>-421.49886697543747</v>
      </c>
      <c r="AZ1719" s="52">
        <f t="shared" ca="1" si="916"/>
        <v>0</v>
      </c>
      <c r="BA1719" s="52">
        <f t="shared" ca="1" si="917"/>
        <v>0</v>
      </c>
      <c r="BB1719" s="52">
        <f t="shared" si="928"/>
        <v>0</v>
      </c>
      <c r="BC1719" s="39">
        <f t="shared" si="929"/>
        <v>0</v>
      </c>
      <c r="BD1719" s="51">
        <f t="shared" ca="1" si="930"/>
        <v>0</v>
      </c>
      <c r="BE1719" s="15">
        <f t="shared" ca="1" si="931"/>
        <v>31445.207613404833</v>
      </c>
      <c r="BF1719" s="62">
        <v>-21106.174605153243</v>
      </c>
      <c r="BG1719" s="15">
        <f t="shared" ca="1" si="932"/>
        <v>930246.28045479988</v>
      </c>
      <c r="BH1719" s="15"/>
      <c r="BI1719" s="15"/>
    </row>
    <row r="1720" spans="1:61" ht="11.25" x14ac:dyDescent="0.2">
      <c r="A1720" s="60">
        <v>62326</v>
      </c>
      <c r="B1720" s="20"/>
      <c r="C1720" s="20">
        <v>1</v>
      </c>
      <c r="D1720" s="20">
        <f t="shared" si="918"/>
        <v>6</v>
      </c>
      <c r="E1720" s="47">
        <f t="shared" si="933"/>
        <v>3</v>
      </c>
      <c r="F1720" s="47">
        <f t="shared" si="934"/>
        <v>63</v>
      </c>
      <c r="G1720" s="61" t="s">
        <v>1800</v>
      </c>
      <c r="H1720" s="61">
        <v>1760</v>
      </c>
      <c r="I1720" s="48"/>
      <c r="J1720" s="29">
        <f t="shared" si="919"/>
        <v>2837.0149253731342</v>
      </c>
      <c r="K1720" s="125">
        <v>159515</v>
      </c>
      <c r="L1720" s="125">
        <v>290918.40999999997</v>
      </c>
      <c r="M1720" s="125">
        <v>0</v>
      </c>
      <c r="N1720" s="126">
        <f t="shared" si="901"/>
        <v>228308.97989999998</v>
      </c>
      <c r="O1720" s="126">
        <f t="shared" ca="1" si="902"/>
        <v>515143.90026443661</v>
      </c>
      <c r="P1720" s="126">
        <f t="shared" ca="1" si="903"/>
        <v>86050</v>
      </c>
      <c r="Q1720" s="49">
        <f t="shared" si="920"/>
        <v>1</v>
      </c>
      <c r="R1720" s="49">
        <f t="shared" si="921"/>
        <v>0</v>
      </c>
      <c r="S1720" s="49">
        <f ca="1">OFFSET(V!$B$7,D1720,Q1720)*H1720</f>
        <v>13833.6</v>
      </c>
      <c r="T1720" s="49">
        <f ca="1">IF(R1720&gt;0,OFFSET(V!$I$7,D1720,R1720)*IF(R1720=1,H1720-9300,IF(R1720=2,H1720-18000,IF(R1720=3,H1720-45000,0))),0)</f>
        <v>0</v>
      </c>
      <c r="U1720" s="49">
        <f>IF(AND(I1720=1,H1720&gt;20000,H1720&lt;=45000),H1720*V!$G$7,0)+IF(AND(I1720=1,H1720&gt;45000,H1720&lt;=50000),V!$G$7/5000*(50000-H1720)*H1720,0)</f>
        <v>0</v>
      </c>
      <c r="V1720" s="50">
        <f t="shared" ca="1" si="904"/>
        <v>13833.6</v>
      </c>
      <c r="W1720" s="51">
        <v>0</v>
      </c>
      <c r="X1720" s="51">
        <v>0</v>
      </c>
      <c r="Y1720" s="52">
        <v>8.0785802373899553E-4</v>
      </c>
      <c r="Z1720" s="52">
        <v>1.1154532600227939E-3</v>
      </c>
      <c r="AA1720" s="52">
        <v>8176</v>
      </c>
      <c r="AB1720" s="138">
        <f t="shared" si="922"/>
        <v>7176</v>
      </c>
      <c r="AC1720" s="52">
        <v>56701.868942098925</v>
      </c>
      <c r="AD1720" s="138">
        <f t="shared" si="905"/>
        <v>0</v>
      </c>
      <c r="AE1720" s="138">
        <f t="shared" si="906"/>
        <v>1760</v>
      </c>
      <c r="AF1720" s="138">
        <f t="shared" si="907"/>
        <v>0</v>
      </c>
      <c r="AG1720" s="138">
        <f t="shared" si="908"/>
        <v>0</v>
      </c>
      <c r="AH1720" s="29"/>
      <c r="AI1720" s="29"/>
      <c r="AJ1720" s="15"/>
      <c r="AK1720" s="51">
        <f t="shared" ca="1" si="909"/>
        <v>1165204.3234852883</v>
      </c>
      <c r="AL1720" s="15">
        <f t="shared" ca="1" si="910"/>
        <v>1265087.9234852884</v>
      </c>
      <c r="AM1720" s="49">
        <f t="shared" ca="1" si="911"/>
        <v>7719.2410407978577</v>
      </c>
      <c r="AN1720" s="49">
        <f t="shared" ca="1" si="912"/>
        <v>1120.331454151461</v>
      </c>
      <c r="AO1720" s="15"/>
      <c r="AP1720" s="49">
        <f t="shared" ca="1" si="913"/>
        <v>32995.067257076393</v>
      </c>
      <c r="AQ1720" s="15">
        <f t="shared" si="923"/>
        <v>56701.868942098925</v>
      </c>
      <c r="AR1720" s="15">
        <f t="shared" si="924"/>
        <v>0</v>
      </c>
      <c r="AS1720" s="15"/>
      <c r="AT1720" s="15"/>
      <c r="AU1720" s="51">
        <f t="shared" si="914"/>
        <v>3588</v>
      </c>
      <c r="AV1720" s="51">
        <f t="shared" ca="1" si="915"/>
        <v>28725.795976320973</v>
      </c>
      <c r="AW1720" s="51">
        <f t="shared" ca="1" si="925"/>
        <v>0</v>
      </c>
      <c r="AX1720" s="15">
        <f t="shared" ca="1" si="926"/>
        <v>8606.9942912984407</v>
      </c>
      <c r="AY1720" s="51">
        <f t="shared" ca="1" si="927"/>
        <v>-303.12681676129955</v>
      </c>
      <c r="AZ1720" s="52">
        <f t="shared" ca="1" si="916"/>
        <v>0</v>
      </c>
      <c r="BA1720" s="52">
        <f t="shared" ca="1" si="917"/>
        <v>0</v>
      </c>
      <c r="BB1720" s="52">
        <f t="shared" si="928"/>
        <v>0</v>
      </c>
      <c r="BC1720" s="39">
        <f t="shared" si="929"/>
        <v>0</v>
      </c>
      <c r="BD1720" s="51">
        <f t="shared" ca="1" si="930"/>
        <v>0</v>
      </c>
      <c r="BE1720" s="15">
        <f t="shared" ca="1" si="931"/>
        <v>65005.736416636064</v>
      </c>
      <c r="BF1720" s="62">
        <v>-41742.002154962945</v>
      </c>
      <c r="BG1720" s="15">
        <f t="shared" ca="1" si="932"/>
        <v>1297191.230241911</v>
      </c>
      <c r="BH1720" s="15"/>
      <c r="BI1720" s="15"/>
    </row>
    <row r="1721" spans="1:61" ht="11.25" x14ac:dyDescent="0.2">
      <c r="A1721" s="60">
        <v>62330</v>
      </c>
      <c r="B1721" s="20"/>
      <c r="C1721" s="20">
        <v>1</v>
      </c>
      <c r="D1721" s="20">
        <f t="shared" si="918"/>
        <v>6</v>
      </c>
      <c r="E1721" s="47">
        <f t="shared" si="933"/>
        <v>3</v>
      </c>
      <c r="F1721" s="47">
        <f t="shared" si="934"/>
        <v>63</v>
      </c>
      <c r="G1721" s="61" t="s">
        <v>1801</v>
      </c>
      <c r="H1721" s="61">
        <v>1673</v>
      </c>
      <c r="I1721" s="48"/>
      <c r="J1721" s="29">
        <f t="shared" si="919"/>
        <v>2696.7761194029849</v>
      </c>
      <c r="K1721" s="125">
        <v>92650</v>
      </c>
      <c r="L1721" s="125">
        <v>144571.79999999999</v>
      </c>
      <c r="M1721" s="125">
        <v>31878</v>
      </c>
      <c r="N1721" s="126">
        <f t="shared" si="901"/>
        <v>154969.00200000001</v>
      </c>
      <c r="O1721" s="126">
        <f t="shared" ca="1" si="902"/>
        <v>489679.40064909233</v>
      </c>
      <c r="P1721" s="126">
        <f t="shared" ca="1" si="903"/>
        <v>100413</v>
      </c>
      <c r="Q1721" s="49">
        <f t="shared" si="920"/>
        <v>1</v>
      </c>
      <c r="R1721" s="49">
        <f t="shared" si="921"/>
        <v>0</v>
      </c>
      <c r="S1721" s="49">
        <f ca="1">OFFSET(V!$B$7,D1721,Q1721)*H1721</f>
        <v>13149.78</v>
      </c>
      <c r="T1721" s="49">
        <f ca="1">IF(R1721&gt;0,OFFSET(V!$I$7,D1721,R1721)*IF(R1721=1,H1721-9300,IF(R1721=2,H1721-18000,IF(R1721=3,H1721-45000,0))),0)</f>
        <v>0</v>
      </c>
      <c r="U1721" s="49">
        <f>IF(AND(I1721=1,H1721&gt;20000,H1721&lt;=45000),H1721*V!$G$7,0)+IF(AND(I1721=1,H1721&gt;45000,H1721&lt;=50000),V!$G$7/5000*(50000-H1721)*H1721,0)</f>
        <v>0</v>
      </c>
      <c r="V1721" s="50">
        <f t="shared" ca="1" si="904"/>
        <v>13149.78</v>
      </c>
      <c r="W1721" s="51">
        <v>0</v>
      </c>
      <c r="X1721" s="51">
        <v>0</v>
      </c>
      <c r="Y1721" s="52">
        <v>0</v>
      </c>
      <c r="Z1721" s="52">
        <v>5.5856263196927191E-4</v>
      </c>
      <c r="AA1721" s="52">
        <v>0</v>
      </c>
      <c r="AB1721" s="138">
        <f t="shared" si="922"/>
        <v>0</v>
      </c>
      <c r="AC1721" s="52">
        <v>28393.430983588049</v>
      </c>
      <c r="AD1721" s="138">
        <f t="shared" si="905"/>
        <v>0</v>
      </c>
      <c r="AE1721" s="138">
        <f t="shared" si="906"/>
        <v>1673</v>
      </c>
      <c r="AF1721" s="138">
        <f t="shared" si="907"/>
        <v>0</v>
      </c>
      <c r="AG1721" s="138">
        <f t="shared" si="908"/>
        <v>0</v>
      </c>
      <c r="AH1721" s="29"/>
      <c r="AI1721" s="29"/>
      <c r="AJ1721" s="15"/>
      <c r="AK1721" s="51">
        <f t="shared" ca="1" si="909"/>
        <v>1107606.1552220951</v>
      </c>
      <c r="AL1721" s="15">
        <f t="shared" ca="1" si="910"/>
        <v>1221168.9352220951</v>
      </c>
      <c r="AM1721" s="49">
        <f t="shared" ca="1" si="911"/>
        <v>7337.6649211675085</v>
      </c>
      <c r="AN1721" s="49">
        <f t="shared" ca="1" si="912"/>
        <v>0</v>
      </c>
      <c r="AO1721" s="15"/>
      <c r="AP1721" s="49">
        <f t="shared" ca="1" si="913"/>
        <v>16522.262536342518</v>
      </c>
      <c r="AQ1721" s="15">
        <f t="shared" si="923"/>
        <v>28393.430983588049</v>
      </c>
      <c r="AR1721" s="15">
        <f t="shared" si="924"/>
        <v>0</v>
      </c>
      <c r="AS1721" s="15"/>
      <c r="AT1721" s="15"/>
      <c r="AU1721" s="51">
        <f t="shared" si="914"/>
        <v>0</v>
      </c>
      <c r="AV1721" s="51">
        <f t="shared" ca="1" si="915"/>
        <v>27305.827652491473</v>
      </c>
      <c r="AW1721" s="51">
        <f t="shared" ca="1" si="925"/>
        <v>0</v>
      </c>
      <c r="AX1721" s="15">
        <f t="shared" ca="1" si="926"/>
        <v>15434.659205245938</v>
      </c>
      <c r="AY1721" s="51">
        <f t="shared" ca="1" si="927"/>
        <v>-543.58803483949725</v>
      </c>
      <c r="AZ1721" s="52">
        <f t="shared" ca="1" si="916"/>
        <v>0</v>
      </c>
      <c r="BA1721" s="52">
        <f t="shared" ca="1" si="917"/>
        <v>0</v>
      </c>
      <c r="BB1721" s="52">
        <f t="shared" si="928"/>
        <v>0</v>
      </c>
      <c r="BC1721" s="39">
        <f t="shared" si="929"/>
        <v>0</v>
      </c>
      <c r="BD1721" s="51">
        <f t="shared" ca="1" si="930"/>
        <v>0</v>
      </c>
      <c r="BE1721" s="15">
        <f t="shared" ca="1" si="931"/>
        <v>43284.502153994486</v>
      </c>
      <c r="BF1721" s="62">
        <v>-30545.788775452726</v>
      </c>
      <c r="BG1721" s="15">
        <f t="shared" ca="1" si="932"/>
        <v>1241245.3135218045</v>
      </c>
      <c r="BH1721" s="15"/>
      <c r="BI1721" s="15"/>
    </row>
    <row r="1722" spans="1:61" ht="11.25" x14ac:dyDescent="0.2">
      <c r="A1722" s="60">
        <v>62332</v>
      </c>
      <c r="B1722" s="20"/>
      <c r="C1722" s="20">
        <v>1</v>
      </c>
      <c r="D1722" s="20">
        <f t="shared" si="918"/>
        <v>6</v>
      </c>
      <c r="E1722" s="47">
        <f t="shared" si="933"/>
        <v>3</v>
      </c>
      <c r="F1722" s="47">
        <f t="shared" si="934"/>
        <v>63</v>
      </c>
      <c r="G1722" s="61" t="s">
        <v>1802</v>
      </c>
      <c r="H1722" s="61">
        <v>1600</v>
      </c>
      <c r="I1722" s="48"/>
      <c r="J1722" s="29">
        <f t="shared" si="919"/>
        <v>2579.1044776119402</v>
      </c>
      <c r="K1722" s="125">
        <v>75000</v>
      </c>
      <c r="L1722" s="125">
        <v>230962.09</v>
      </c>
      <c r="M1722" s="125">
        <v>0</v>
      </c>
      <c r="N1722" s="126">
        <f t="shared" si="901"/>
        <v>144075.2151</v>
      </c>
      <c r="O1722" s="126">
        <f t="shared" ca="1" si="902"/>
        <v>468312.63660403329</v>
      </c>
      <c r="P1722" s="126">
        <f t="shared" ca="1" si="903"/>
        <v>97271</v>
      </c>
      <c r="Q1722" s="49">
        <f t="shared" si="920"/>
        <v>1</v>
      </c>
      <c r="R1722" s="49">
        <f t="shared" si="921"/>
        <v>0</v>
      </c>
      <c r="S1722" s="49">
        <f ca="1">OFFSET(V!$B$7,D1722,Q1722)*H1722</f>
        <v>12576</v>
      </c>
      <c r="T1722" s="49">
        <f ca="1">IF(R1722&gt;0,OFFSET(V!$I$7,D1722,R1722)*IF(R1722=1,H1722-9300,IF(R1722=2,H1722-18000,IF(R1722=3,H1722-45000,0))),0)</f>
        <v>0</v>
      </c>
      <c r="U1722" s="49">
        <f>IF(AND(I1722=1,H1722&gt;20000,H1722&lt;=45000),H1722*V!$G$7,0)+IF(AND(I1722=1,H1722&gt;45000,H1722&lt;=50000),V!$G$7/5000*(50000-H1722)*H1722,0)</f>
        <v>0</v>
      </c>
      <c r="V1722" s="50">
        <f t="shared" ca="1" si="904"/>
        <v>12576</v>
      </c>
      <c r="W1722" s="51">
        <v>0</v>
      </c>
      <c r="X1722" s="51">
        <v>0</v>
      </c>
      <c r="Y1722" s="52">
        <v>0</v>
      </c>
      <c r="Z1722" s="52">
        <v>7.859832926910078E-4</v>
      </c>
      <c r="AA1722" s="52">
        <v>7896</v>
      </c>
      <c r="AB1722" s="138">
        <f t="shared" si="922"/>
        <v>6896</v>
      </c>
      <c r="AC1722" s="52">
        <v>39953.912234685835</v>
      </c>
      <c r="AD1722" s="138">
        <f t="shared" si="905"/>
        <v>0</v>
      </c>
      <c r="AE1722" s="138">
        <f t="shared" si="906"/>
        <v>1600</v>
      </c>
      <c r="AF1722" s="138">
        <f t="shared" si="907"/>
        <v>0</v>
      </c>
      <c r="AG1722" s="138">
        <f t="shared" si="908"/>
        <v>0</v>
      </c>
      <c r="AH1722" s="29"/>
      <c r="AI1722" s="29"/>
      <c r="AJ1722" s="15"/>
      <c r="AK1722" s="51">
        <f t="shared" ca="1" si="909"/>
        <v>1059276.6577138985</v>
      </c>
      <c r="AL1722" s="15">
        <f t="shared" ca="1" si="910"/>
        <v>1169123.6577138985</v>
      </c>
      <c r="AM1722" s="49">
        <f t="shared" ca="1" si="911"/>
        <v>7017.4918552707795</v>
      </c>
      <c r="AN1722" s="49">
        <f t="shared" ca="1" si="912"/>
        <v>0</v>
      </c>
      <c r="AO1722" s="15"/>
      <c r="AP1722" s="49">
        <f t="shared" ca="1" si="913"/>
        <v>23249.357489661394</v>
      </c>
      <c r="AQ1722" s="15">
        <f t="shared" si="923"/>
        <v>39953.912234685835</v>
      </c>
      <c r="AR1722" s="15">
        <f t="shared" si="924"/>
        <v>0</v>
      </c>
      <c r="AS1722" s="15"/>
      <c r="AT1722" s="15"/>
      <c r="AU1722" s="51">
        <f t="shared" si="914"/>
        <v>3448</v>
      </c>
      <c r="AV1722" s="51">
        <f t="shared" ca="1" si="915"/>
        <v>26114.359978473614</v>
      </c>
      <c r="AW1722" s="51">
        <f t="shared" ca="1" si="925"/>
        <v>0</v>
      </c>
      <c r="AX1722" s="15">
        <f t="shared" ca="1" si="926"/>
        <v>12857.805233449173</v>
      </c>
      <c r="AY1722" s="51">
        <f t="shared" ca="1" si="927"/>
        <v>-452.83468758572246</v>
      </c>
      <c r="AZ1722" s="52">
        <f t="shared" ca="1" si="916"/>
        <v>0</v>
      </c>
      <c r="BA1722" s="52">
        <f t="shared" ca="1" si="917"/>
        <v>0</v>
      </c>
      <c r="BB1722" s="52">
        <f t="shared" si="928"/>
        <v>0</v>
      </c>
      <c r="BC1722" s="39">
        <f t="shared" si="929"/>
        <v>0</v>
      </c>
      <c r="BD1722" s="51">
        <f t="shared" ca="1" si="930"/>
        <v>0</v>
      </c>
      <c r="BE1722" s="15">
        <f t="shared" ca="1" si="931"/>
        <v>52358.882780549284</v>
      </c>
      <c r="BF1722" s="62">
        <v>-31895.326823101528</v>
      </c>
      <c r="BG1722" s="15">
        <f t="shared" ca="1" si="932"/>
        <v>1196604.7055266169</v>
      </c>
      <c r="BH1722" s="15"/>
      <c r="BI1722" s="15"/>
    </row>
    <row r="1723" spans="1:61" ht="11.25" x14ac:dyDescent="0.2">
      <c r="A1723" s="60">
        <v>62335</v>
      </c>
      <c r="B1723" s="20"/>
      <c r="C1723" s="20">
        <v>1</v>
      </c>
      <c r="D1723" s="20">
        <f t="shared" si="918"/>
        <v>6</v>
      </c>
      <c r="E1723" s="47">
        <f t="shared" si="933"/>
        <v>3</v>
      </c>
      <c r="F1723" s="47">
        <f t="shared" si="934"/>
        <v>63</v>
      </c>
      <c r="G1723" s="61" t="s">
        <v>1803</v>
      </c>
      <c r="H1723" s="61">
        <v>1225</v>
      </c>
      <c r="I1723" s="48"/>
      <c r="J1723" s="29">
        <f t="shared" si="919"/>
        <v>1974.6268656716418</v>
      </c>
      <c r="K1723" s="125">
        <v>106885</v>
      </c>
      <c r="L1723" s="125">
        <v>173680.47</v>
      </c>
      <c r="M1723" s="125">
        <v>0</v>
      </c>
      <c r="N1723" s="126">
        <f t="shared" si="901"/>
        <v>144692.5833</v>
      </c>
      <c r="O1723" s="126">
        <f t="shared" ca="1" si="902"/>
        <v>358551.86239996302</v>
      </c>
      <c r="P1723" s="126">
        <f t="shared" ca="1" si="903"/>
        <v>64158</v>
      </c>
      <c r="Q1723" s="49">
        <f t="shared" si="920"/>
        <v>1</v>
      </c>
      <c r="R1723" s="49">
        <f t="shared" si="921"/>
        <v>0</v>
      </c>
      <c r="S1723" s="49">
        <f ca="1">OFFSET(V!$B$7,D1723,Q1723)*H1723</f>
        <v>9628.5</v>
      </c>
      <c r="T1723" s="49">
        <f ca="1">IF(R1723&gt;0,OFFSET(V!$I$7,D1723,R1723)*IF(R1723=1,H1723-9300,IF(R1723=2,H1723-18000,IF(R1723=3,H1723-45000,0))),0)</f>
        <v>0</v>
      </c>
      <c r="U1723" s="49">
        <f>IF(AND(I1723=1,H1723&gt;20000,H1723&lt;=45000),H1723*V!$G$7,0)+IF(AND(I1723=1,H1723&gt;45000,H1723&lt;=50000),V!$G$7/5000*(50000-H1723)*H1723,0)</f>
        <v>0</v>
      </c>
      <c r="V1723" s="50">
        <f t="shared" ca="1" si="904"/>
        <v>9628.5</v>
      </c>
      <c r="W1723" s="51">
        <v>0</v>
      </c>
      <c r="X1723" s="51">
        <v>0</v>
      </c>
      <c r="Y1723" s="52">
        <v>2.893283812208961E-4</v>
      </c>
      <c r="Z1723" s="52">
        <v>1.5153332000804095E-3</v>
      </c>
      <c r="AA1723" s="52">
        <v>24283</v>
      </c>
      <c r="AB1723" s="138">
        <f t="shared" si="922"/>
        <v>23283</v>
      </c>
      <c r="AC1723" s="52">
        <v>77028.977899813544</v>
      </c>
      <c r="AD1723" s="138">
        <f t="shared" si="905"/>
        <v>0</v>
      </c>
      <c r="AE1723" s="138">
        <f t="shared" si="906"/>
        <v>1225</v>
      </c>
      <c r="AF1723" s="138">
        <f t="shared" si="907"/>
        <v>0</v>
      </c>
      <c r="AG1723" s="138">
        <f t="shared" si="908"/>
        <v>0</v>
      </c>
      <c r="AH1723" s="29"/>
      <c r="AI1723" s="29"/>
      <c r="AJ1723" s="15"/>
      <c r="AK1723" s="51">
        <f t="shared" ca="1" si="909"/>
        <v>811008.69106220349</v>
      </c>
      <c r="AL1723" s="15">
        <f t="shared" ca="1" si="910"/>
        <v>884795.19106220349</v>
      </c>
      <c r="AM1723" s="49">
        <f t="shared" ca="1" si="911"/>
        <v>5372.7672016916904</v>
      </c>
      <c r="AN1723" s="49">
        <f t="shared" ca="1" si="912"/>
        <v>401.23843117911497</v>
      </c>
      <c r="AO1723" s="15"/>
      <c r="AP1723" s="49">
        <f t="shared" ca="1" si="913"/>
        <v>44823.501481821128</v>
      </c>
      <c r="AQ1723" s="15">
        <f t="shared" si="923"/>
        <v>77028.977899813544</v>
      </c>
      <c r="AR1723" s="15">
        <f t="shared" si="924"/>
        <v>0</v>
      </c>
      <c r="AS1723" s="15"/>
      <c r="AT1723" s="15"/>
      <c r="AU1723" s="51">
        <f t="shared" si="914"/>
        <v>11641.5</v>
      </c>
      <c r="AV1723" s="51">
        <f t="shared" ca="1" si="915"/>
        <v>19993.806858518859</v>
      </c>
      <c r="AW1723" s="51">
        <f t="shared" ca="1" si="925"/>
        <v>0</v>
      </c>
      <c r="AX1723" s="15">
        <f t="shared" ca="1" si="926"/>
        <v>0</v>
      </c>
      <c r="AY1723" s="51">
        <f t="shared" ca="1" si="927"/>
        <v>0</v>
      </c>
      <c r="AZ1723" s="52">
        <f t="shared" ca="1" si="916"/>
        <v>0</v>
      </c>
      <c r="BA1723" s="52">
        <f t="shared" ca="1" si="917"/>
        <v>0</v>
      </c>
      <c r="BB1723" s="52">
        <f t="shared" si="928"/>
        <v>0</v>
      </c>
      <c r="BC1723" s="39">
        <f t="shared" si="929"/>
        <v>0</v>
      </c>
      <c r="BD1723" s="51">
        <f t="shared" ca="1" si="930"/>
        <v>0</v>
      </c>
      <c r="BE1723" s="15">
        <f t="shared" ca="1" si="931"/>
        <v>76458.80834033998</v>
      </c>
      <c r="BF1723" s="62">
        <v>-28710.714167981056</v>
      </c>
      <c r="BG1723" s="15">
        <f t="shared" ca="1" si="932"/>
        <v>938317.29086743307</v>
      </c>
      <c r="BH1723" s="15"/>
      <c r="BI1723" s="15"/>
    </row>
    <row r="1724" spans="1:61" ht="11.25" x14ac:dyDescent="0.2">
      <c r="A1724" s="60">
        <v>62343</v>
      </c>
      <c r="B1724" s="20"/>
      <c r="C1724" s="20">
        <v>1</v>
      </c>
      <c r="D1724" s="20">
        <f t="shared" si="918"/>
        <v>6</v>
      </c>
      <c r="E1724" s="47">
        <f t="shared" si="933"/>
        <v>3</v>
      </c>
      <c r="F1724" s="47">
        <f t="shared" si="934"/>
        <v>63</v>
      </c>
      <c r="G1724" s="61" t="s">
        <v>1804</v>
      </c>
      <c r="H1724" s="61">
        <v>1293</v>
      </c>
      <c r="I1724" s="48"/>
      <c r="J1724" s="29">
        <f t="shared" si="919"/>
        <v>2084.2388059701493</v>
      </c>
      <c r="K1724" s="125">
        <v>93300</v>
      </c>
      <c r="L1724" s="125">
        <v>393427.47</v>
      </c>
      <c r="M1724" s="125">
        <v>0</v>
      </c>
      <c r="N1724" s="126">
        <f t="shared" si="901"/>
        <v>220612.7133</v>
      </c>
      <c r="O1724" s="126">
        <f t="shared" ca="1" si="902"/>
        <v>378455.14945563441</v>
      </c>
      <c r="P1724" s="126">
        <f t="shared" ca="1" si="903"/>
        <v>47353</v>
      </c>
      <c r="Q1724" s="49">
        <f t="shared" si="920"/>
        <v>1</v>
      </c>
      <c r="R1724" s="49">
        <f t="shared" si="921"/>
        <v>0</v>
      </c>
      <c r="S1724" s="49">
        <f ca="1">OFFSET(V!$B$7,D1724,Q1724)*H1724</f>
        <v>10162.98</v>
      </c>
      <c r="T1724" s="49">
        <f ca="1">IF(R1724&gt;0,OFFSET(V!$I$7,D1724,R1724)*IF(R1724=1,H1724-9300,IF(R1724=2,H1724-18000,IF(R1724=3,H1724-45000,0))),0)</f>
        <v>0</v>
      </c>
      <c r="U1724" s="49">
        <f>IF(AND(I1724=1,H1724&gt;20000,H1724&lt;=45000),H1724*V!$G$7,0)+IF(AND(I1724=1,H1724&gt;45000,H1724&lt;=50000),V!$G$7/5000*(50000-H1724)*H1724,0)</f>
        <v>0</v>
      </c>
      <c r="V1724" s="50">
        <f t="shared" ca="1" si="904"/>
        <v>10162.98</v>
      </c>
      <c r="W1724" s="51">
        <v>0</v>
      </c>
      <c r="X1724" s="51">
        <v>0</v>
      </c>
      <c r="Y1724" s="52">
        <v>3.3675131535778694E-5</v>
      </c>
      <c r="Z1724" s="52">
        <v>6.179025431823804E-4</v>
      </c>
      <c r="AA1724" s="52">
        <v>0</v>
      </c>
      <c r="AB1724" s="138">
        <f t="shared" si="922"/>
        <v>0</v>
      </c>
      <c r="AC1724" s="52">
        <v>31409.858465787267</v>
      </c>
      <c r="AD1724" s="138">
        <f t="shared" si="905"/>
        <v>0</v>
      </c>
      <c r="AE1724" s="138">
        <f t="shared" si="906"/>
        <v>1293</v>
      </c>
      <c r="AF1724" s="138">
        <f t="shared" si="907"/>
        <v>0</v>
      </c>
      <c r="AG1724" s="138">
        <f t="shared" si="908"/>
        <v>0</v>
      </c>
      <c r="AH1724" s="29"/>
      <c r="AI1724" s="29"/>
      <c r="AJ1724" s="15"/>
      <c r="AK1724" s="51">
        <f t="shared" ca="1" si="909"/>
        <v>856027.94901504414</v>
      </c>
      <c r="AL1724" s="15">
        <f t="shared" ca="1" si="910"/>
        <v>913543.92901504412</v>
      </c>
      <c r="AM1724" s="49">
        <f t="shared" ca="1" si="911"/>
        <v>5671.0106055406986</v>
      </c>
      <c r="AN1724" s="49">
        <f t="shared" ca="1" si="912"/>
        <v>46.700420090659009</v>
      </c>
      <c r="AO1724" s="15"/>
      <c r="AP1724" s="49">
        <f t="shared" ca="1" si="913"/>
        <v>18277.534972827616</v>
      </c>
      <c r="AQ1724" s="15">
        <f t="shared" si="923"/>
        <v>31409.858465787267</v>
      </c>
      <c r="AR1724" s="15">
        <f t="shared" si="924"/>
        <v>0</v>
      </c>
      <c r="AS1724" s="15"/>
      <c r="AT1724" s="15"/>
      <c r="AU1724" s="51">
        <f t="shared" si="914"/>
        <v>0</v>
      </c>
      <c r="AV1724" s="51">
        <f t="shared" ca="1" si="915"/>
        <v>21103.667157603988</v>
      </c>
      <c r="AW1724" s="51">
        <f t="shared" ca="1" si="925"/>
        <v>0</v>
      </c>
      <c r="AX1724" s="15">
        <f t="shared" ca="1" si="926"/>
        <v>7971.3436646443333</v>
      </c>
      <c r="AY1724" s="51">
        <f t="shared" ca="1" si="927"/>
        <v>-280.7400526356646</v>
      </c>
      <c r="AZ1724" s="52">
        <f t="shared" ca="1" si="916"/>
        <v>0</v>
      </c>
      <c r="BA1724" s="52">
        <f t="shared" ca="1" si="917"/>
        <v>0</v>
      </c>
      <c r="BB1724" s="52">
        <f t="shared" si="928"/>
        <v>0</v>
      </c>
      <c r="BC1724" s="39">
        <f t="shared" si="929"/>
        <v>0</v>
      </c>
      <c r="BD1724" s="51">
        <f t="shared" ca="1" si="930"/>
        <v>0</v>
      </c>
      <c r="BE1724" s="15">
        <f t="shared" ca="1" si="931"/>
        <v>39100.462077795935</v>
      </c>
      <c r="BF1724" s="62">
        <v>-31010.772152703597</v>
      </c>
      <c r="BG1724" s="15">
        <f t="shared" ca="1" si="932"/>
        <v>927351.3299657678</v>
      </c>
      <c r="BH1724" s="15"/>
      <c r="BI1724" s="15"/>
    </row>
    <row r="1725" spans="1:61" ht="11.25" x14ac:dyDescent="0.2">
      <c r="A1725" s="60">
        <v>62347</v>
      </c>
      <c r="B1725" s="20"/>
      <c r="C1725" s="20">
        <v>1</v>
      </c>
      <c r="D1725" s="20">
        <f t="shared" si="918"/>
        <v>6</v>
      </c>
      <c r="E1725" s="47">
        <f t="shared" si="933"/>
        <v>3</v>
      </c>
      <c r="F1725" s="47">
        <f t="shared" si="934"/>
        <v>63</v>
      </c>
      <c r="G1725" s="61" t="s">
        <v>1805</v>
      </c>
      <c r="H1725" s="61">
        <v>1675</v>
      </c>
      <c r="I1725" s="48"/>
      <c r="J1725" s="29">
        <f t="shared" si="919"/>
        <v>2700</v>
      </c>
      <c r="K1725" s="125">
        <v>98630</v>
      </c>
      <c r="L1725" s="125">
        <v>59866.239999999998</v>
      </c>
      <c r="M1725" s="125">
        <v>41338</v>
      </c>
      <c r="N1725" s="126">
        <f t="shared" si="901"/>
        <v>135699.43359999999</v>
      </c>
      <c r="O1725" s="126">
        <f t="shared" ca="1" si="902"/>
        <v>490264.79144484736</v>
      </c>
      <c r="P1725" s="126">
        <f t="shared" ca="1" si="903"/>
        <v>106370</v>
      </c>
      <c r="Q1725" s="49">
        <f t="shared" si="920"/>
        <v>1</v>
      </c>
      <c r="R1725" s="49">
        <f t="shared" si="921"/>
        <v>0</v>
      </c>
      <c r="S1725" s="49">
        <f ca="1">OFFSET(V!$B$7,D1725,Q1725)*H1725</f>
        <v>13165.5</v>
      </c>
      <c r="T1725" s="49">
        <f ca="1">IF(R1725&gt;0,OFFSET(V!$I$7,D1725,R1725)*IF(R1725=1,H1725-9300,IF(R1725=2,H1725-18000,IF(R1725=3,H1725-45000,0))),0)</f>
        <v>0</v>
      </c>
      <c r="U1725" s="49">
        <f>IF(AND(I1725=1,H1725&gt;20000,H1725&lt;=45000),H1725*V!$G$7,0)+IF(AND(I1725=1,H1725&gt;45000,H1725&lt;=50000),V!$G$7/5000*(50000-H1725)*H1725,0)</f>
        <v>0</v>
      </c>
      <c r="V1725" s="50">
        <f t="shared" ca="1" si="904"/>
        <v>13165.5</v>
      </c>
      <c r="W1725" s="51">
        <v>0</v>
      </c>
      <c r="X1725" s="51">
        <v>0</v>
      </c>
      <c r="Y1725" s="52">
        <v>3.4516598951411624E-4</v>
      </c>
      <c r="Z1725" s="52">
        <v>5.1444980268057581E-4</v>
      </c>
      <c r="AA1725" s="52">
        <v>0</v>
      </c>
      <c r="AB1725" s="138">
        <f t="shared" si="922"/>
        <v>0</v>
      </c>
      <c r="AC1725" s="52">
        <v>26151.042212460412</v>
      </c>
      <c r="AD1725" s="138">
        <f t="shared" si="905"/>
        <v>0</v>
      </c>
      <c r="AE1725" s="138">
        <f t="shared" si="906"/>
        <v>1675</v>
      </c>
      <c r="AF1725" s="138">
        <f t="shared" si="907"/>
        <v>0</v>
      </c>
      <c r="AG1725" s="138">
        <f t="shared" si="908"/>
        <v>0</v>
      </c>
      <c r="AH1725" s="29"/>
      <c r="AI1725" s="29"/>
      <c r="AJ1725" s="15"/>
      <c r="AK1725" s="51">
        <f t="shared" ca="1" si="909"/>
        <v>1108930.2510442375</v>
      </c>
      <c r="AL1725" s="15">
        <f t="shared" ca="1" si="910"/>
        <v>1228465.7510442375</v>
      </c>
      <c r="AM1725" s="49">
        <f t="shared" ca="1" si="911"/>
        <v>7346.436785986597</v>
      </c>
      <c r="AN1725" s="49">
        <f t="shared" ca="1" si="912"/>
        <v>478.67360797658398</v>
      </c>
      <c r="AO1725" s="15"/>
      <c r="AP1725" s="49">
        <f t="shared" ca="1" si="913"/>
        <v>15217.406634759769</v>
      </c>
      <c r="AQ1725" s="15">
        <f t="shared" si="923"/>
        <v>26151.042212460412</v>
      </c>
      <c r="AR1725" s="15">
        <f t="shared" si="924"/>
        <v>0</v>
      </c>
      <c r="AS1725" s="15"/>
      <c r="AT1725" s="15"/>
      <c r="AU1725" s="51">
        <f t="shared" si="914"/>
        <v>0</v>
      </c>
      <c r="AV1725" s="51">
        <f t="shared" ca="1" si="915"/>
        <v>27338.470602464564</v>
      </c>
      <c r="AW1725" s="51">
        <f t="shared" ca="1" si="925"/>
        <v>0</v>
      </c>
      <c r="AX1725" s="15">
        <f t="shared" ca="1" si="926"/>
        <v>16404.835024763921</v>
      </c>
      <c r="AY1725" s="51">
        <f t="shared" ca="1" si="927"/>
        <v>-577.75632842911762</v>
      </c>
      <c r="AZ1725" s="52">
        <f t="shared" ca="1" si="916"/>
        <v>0</v>
      </c>
      <c r="BA1725" s="52">
        <f t="shared" ca="1" si="917"/>
        <v>0</v>
      </c>
      <c r="BB1725" s="52">
        <f t="shared" si="928"/>
        <v>0</v>
      </c>
      <c r="BC1725" s="39">
        <f t="shared" si="929"/>
        <v>0</v>
      </c>
      <c r="BD1725" s="51">
        <f t="shared" ca="1" si="930"/>
        <v>0</v>
      </c>
      <c r="BE1725" s="15">
        <f t="shared" ca="1" si="931"/>
        <v>41978.120908795216</v>
      </c>
      <c r="BF1725" s="62">
        <v>-30827.202592487058</v>
      </c>
      <c r="BG1725" s="15">
        <f t="shared" ca="1" si="932"/>
        <v>1247441.779754509</v>
      </c>
      <c r="BH1725" s="15"/>
      <c r="BI1725" s="15"/>
    </row>
    <row r="1726" spans="1:61" ht="11.25" x14ac:dyDescent="0.2">
      <c r="A1726" s="60">
        <v>62368</v>
      </c>
      <c r="B1726" s="20"/>
      <c r="C1726" s="20">
        <v>1</v>
      </c>
      <c r="D1726" s="20">
        <f t="shared" si="918"/>
        <v>6</v>
      </c>
      <c r="E1726" s="47">
        <f t="shared" si="933"/>
        <v>3</v>
      </c>
      <c r="F1726" s="47">
        <f t="shared" si="934"/>
        <v>63</v>
      </c>
      <c r="G1726" s="61" t="s">
        <v>1806</v>
      </c>
      <c r="H1726" s="61">
        <v>1308</v>
      </c>
      <c r="I1726" s="48"/>
      <c r="J1726" s="29">
        <f t="shared" si="919"/>
        <v>2108.4179104477612</v>
      </c>
      <c r="K1726" s="125">
        <v>81400</v>
      </c>
      <c r="L1726" s="125">
        <v>50944.41</v>
      </c>
      <c r="M1726" s="125">
        <v>39714</v>
      </c>
      <c r="N1726" s="126">
        <f t="shared" si="901"/>
        <v>118190.3199</v>
      </c>
      <c r="O1726" s="126">
        <f t="shared" ca="1" si="902"/>
        <v>382845.58042379725</v>
      </c>
      <c r="P1726" s="126">
        <f t="shared" ca="1" si="903"/>
        <v>79397</v>
      </c>
      <c r="Q1726" s="49">
        <f t="shared" si="920"/>
        <v>1</v>
      </c>
      <c r="R1726" s="49">
        <f t="shared" si="921"/>
        <v>0</v>
      </c>
      <c r="S1726" s="49">
        <f ca="1">OFFSET(V!$B$7,D1726,Q1726)*H1726</f>
        <v>10280.880000000001</v>
      </c>
      <c r="T1726" s="49">
        <f ca="1">IF(R1726&gt;0,OFFSET(V!$I$7,D1726,R1726)*IF(R1726=1,H1726-9300,IF(R1726=2,H1726-18000,IF(R1726=3,H1726-45000,0))),0)</f>
        <v>0</v>
      </c>
      <c r="U1726" s="49">
        <f>IF(AND(I1726=1,H1726&gt;20000,H1726&lt;=45000),H1726*V!$G$7,0)+IF(AND(I1726=1,H1726&gt;45000,H1726&lt;=50000),V!$G$7/5000*(50000-H1726)*H1726,0)</f>
        <v>0</v>
      </c>
      <c r="V1726" s="50">
        <f t="shared" ca="1" si="904"/>
        <v>10280.880000000001</v>
      </c>
      <c r="W1726" s="51">
        <v>0</v>
      </c>
      <c r="X1726" s="51">
        <v>0</v>
      </c>
      <c r="Y1726" s="52">
        <v>0</v>
      </c>
      <c r="Z1726" s="52">
        <v>5.0096774975396633E-4</v>
      </c>
      <c r="AA1726" s="52">
        <v>15125</v>
      </c>
      <c r="AB1726" s="138">
        <f t="shared" si="922"/>
        <v>14125</v>
      </c>
      <c r="AC1726" s="52">
        <v>25465.708612646977</v>
      </c>
      <c r="AD1726" s="138">
        <f t="shared" si="905"/>
        <v>0</v>
      </c>
      <c r="AE1726" s="138">
        <f t="shared" si="906"/>
        <v>1308</v>
      </c>
      <c r="AF1726" s="138">
        <f t="shared" si="907"/>
        <v>0</v>
      </c>
      <c r="AG1726" s="138">
        <f t="shared" si="908"/>
        <v>0</v>
      </c>
      <c r="AH1726" s="29"/>
      <c r="AI1726" s="29"/>
      <c r="AJ1726" s="15"/>
      <c r="AK1726" s="51">
        <f t="shared" ca="1" si="909"/>
        <v>865958.66768111195</v>
      </c>
      <c r="AL1726" s="15">
        <f t="shared" ca="1" si="910"/>
        <v>955636.54768111196</v>
      </c>
      <c r="AM1726" s="49">
        <f t="shared" ca="1" si="911"/>
        <v>5736.7995916838618</v>
      </c>
      <c r="AN1726" s="49">
        <f t="shared" ca="1" si="912"/>
        <v>0</v>
      </c>
      <c r="AO1726" s="15"/>
      <c r="AP1726" s="49">
        <f t="shared" ca="1" si="913"/>
        <v>14818.607994763099</v>
      </c>
      <c r="AQ1726" s="15">
        <f t="shared" si="923"/>
        <v>25465.708612646977</v>
      </c>
      <c r="AR1726" s="15">
        <f t="shared" si="924"/>
        <v>0</v>
      </c>
      <c r="AS1726" s="15"/>
      <c r="AT1726" s="15"/>
      <c r="AU1726" s="51">
        <f t="shared" si="914"/>
        <v>7062.5</v>
      </c>
      <c r="AV1726" s="51">
        <f t="shared" ca="1" si="915"/>
        <v>21348.489282402177</v>
      </c>
      <c r="AW1726" s="51">
        <f t="shared" ca="1" si="925"/>
        <v>0</v>
      </c>
      <c r="AX1726" s="15">
        <f t="shared" ca="1" si="926"/>
        <v>17763.888664518297</v>
      </c>
      <c r="AY1726" s="51">
        <f t="shared" ca="1" si="927"/>
        <v>-625.6203782569529</v>
      </c>
      <c r="AZ1726" s="52">
        <f t="shared" ca="1" si="916"/>
        <v>0</v>
      </c>
      <c r="BA1726" s="52">
        <f t="shared" ca="1" si="917"/>
        <v>0</v>
      </c>
      <c r="BB1726" s="52">
        <f t="shared" si="928"/>
        <v>0</v>
      </c>
      <c r="BC1726" s="39">
        <f t="shared" si="929"/>
        <v>0</v>
      </c>
      <c r="BD1726" s="51">
        <f t="shared" ca="1" si="930"/>
        <v>0</v>
      </c>
      <c r="BE1726" s="15">
        <f t="shared" ca="1" si="931"/>
        <v>42603.976898908324</v>
      </c>
      <c r="BF1726" s="62">
        <v>-24058.86010649271</v>
      </c>
      <c r="BG1726" s="15">
        <f t="shared" ca="1" si="932"/>
        <v>979918.46406521148</v>
      </c>
      <c r="BH1726" s="15"/>
      <c r="BI1726" s="15"/>
    </row>
    <row r="1727" spans="1:61" ht="11.25" x14ac:dyDescent="0.2">
      <c r="A1727" s="60">
        <v>62372</v>
      </c>
      <c r="B1727" s="20"/>
      <c r="C1727" s="20">
        <v>1</v>
      </c>
      <c r="D1727" s="20">
        <f t="shared" si="918"/>
        <v>6</v>
      </c>
      <c r="E1727" s="47">
        <f t="shared" si="933"/>
        <v>3</v>
      </c>
      <c r="F1727" s="47">
        <f t="shared" si="934"/>
        <v>63</v>
      </c>
      <c r="G1727" s="61" t="s">
        <v>1807</v>
      </c>
      <c r="H1727" s="61">
        <v>1230</v>
      </c>
      <c r="I1727" s="48"/>
      <c r="J1727" s="29">
        <f t="shared" si="919"/>
        <v>1982.686567164179</v>
      </c>
      <c r="K1727" s="125">
        <v>45650</v>
      </c>
      <c r="L1727" s="125">
        <v>61978.82</v>
      </c>
      <c r="M1727" s="125">
        <v>39597</v>
      </c>
      <c r="N1727" s="126">
        <f t="shared" si="901"/>
        <v>96636.739799999996</v>
      </c>
      <c r="O1727" s="126">
        <f t="shared" ca="1" si="902"/>
        <v>360015.33938935061</v>
      </c>
      <c r="P1727" s="126">
        <f t="shared" ca="1" si="903"/>
        <v>79014</v>
      </c>
      <c r="Q1727" s="49">
        <f t="shared" si="920"/>
        <v>1</v>
      </c>
      <c r="R1727" s="49">
        <f t="shared" si="921"/>
        <v>0</v>
      </c>
      <c r="S1727" s="49">
        <f ca="1">OFFSET(V!$B$7,D1727,Q1727)*H1727</f>
        <v>9667.8000000000011</v>
      </c>
      <c r="T1727" s="49">
        <f ca="1">IF(R1727&gt;0,OFFSET(V!$I$7,D1727,R1727)*IF(R1727=1,H1727-9300,IF(R1727=2,H1727-18000,IF(R1727=3,H1727-45000,0))),0)</f>
        <v>0</v>
      </c>
      <c r="U1727" s="49">
        <f>IF(AND(I1727=1,H1727&gt;20000,H1727&lt;=45000),H1727*V!$G$7,0)+IF(AND(I1727=1,H1727&gt;45000,H1727&lt;=50000),V!$G$7/5000*(50000-H1727)*H1727,0)</f>
        <v>0</v>
      </c>
      <c r="V1727" s="50">
        <f t="shared" ca="1" si="904"/>
        <v>9667.8000000000011</v>
      </c>
      <c r="W1727" s="51">
        <v>0</v>
      </c>
      <c r="X1727" s="51">
        <v>0</v>
      </c>
      <c r="Y1727" s="52">
        <v>0</v>
      </c>
      <c r="Z1727" s="52">
        <v>3.8052937516660313E-4</v>
      </c>
      <c r="AA1727" s="52">
        <v>31087</v>
      </c>
      <c r="AB1727" s="138">
        <f t="shared" si="922"/>
        <v>30087</v>
      </c>
      <c r="AC1727" s="52">
        <v>19343.461113623543</v>
      </c>
      <c r="AD1727" s="138">
        <f t="shared" si="905"/>
        <v>0</v>
      </c>
      <c r="AE1727" s="138">
        <f t="shared" si="906"/>
        <v>1230</v>
      </c>
      <c r="AF1727" s="138">
        <f t="shared" si="907"/>
        <v>0</v>
      </c>
      <c r="AG1727" s="138">
        <f t="shared" si="908"/>
        <v>0</v>
      </c>
      <c r="AH1727" s="29"/>
      <c r="AI1727" s="29"/>
      <c r="AJ1727" s="15"/>
      <c r="AK1727" s="51">
        <f t="shared" ca="1" si="909"/>
        <v>814318.93061755935</v>
      </c>
      <c r="AL1727" s="15">
        <f t="shared" ca="1" si="910"/>
        <v>903000.7306175594</v>
      </c>
      <c r="AM1727" s="49">
        <f t="shared" ca="1" si="911"/>
        <v>5394.696863739412</v>
      </c>
      <c r="AN1727" s="49">
        <f t="shared" ca="1" si="912"/>
        <v>0</v>
      </c>
      <c r="AO1727" s="15"/>
      <c r="AP1727" s="49">
        <f t="shared" ca="1" si="913"/>
        <v>11256.045212202578</v>
      </c>
      <c r="AQ1727" s="15">
        <f t="shared" si="923"/>
        <v>19343.461113623543</v>
      </c>
      <c r="AR1727" s="15">
        <f t="shared" si="924"/>
        <v>0</v>
      </c>
      <c r="AS1727" s="15"/>
      <c r="AT1727" s="15"/>
      <c r="AU1727" s="51">
        <f t="shared" si="914"/>
        <v>15043.5</v>
      </c>
      <c r="AV1727" s="51">
        <f t="shared" ca="1" si="915"/>
        <v>20075.414233451589</v>
      </c>
      <c r="AW1727" s="51">
        <f t="shared" ca="1" si="925"/>
        <v>0</v>
      </c>
      <c r="AX1727" s="15">
        <f t="shared" ca="1" si="926"/>
        <v>27031.498332030624</v>
      </c>
      <c r="AY1727" s="51">
        <f t="shared" ca="1" si="927"/>
        <v>-952.01318420308712</v>
      </c>
      <c r="AZ1727" s="52">
        <f t="shared" ca="1" si="916"/>
        <v>0</v>
      </c>
      <c r="BA1727" s="52">
        <f t="shared" ca="1" si="917"/>
        <v>0</v>
      </c>
      <c r="BB1727" s="52">
        <f t="shared" si="928"/>
        <v>0</v>
      </c>
      <c r="BC1727" s="39">
        <f t="shared" si="929"/>
        <v>0</v>
      </c>
      <c r="BD1727" s="51">
        <f t="shared" ca="1" si="930"/>
        <v>0</v>
      </c>
      <c r="BE1727" s="15">
        <f t="shared" ca="1" si="931"/>
        <v>45422.946261451078</v>
      </c>
      <c r="BF1727" s="62">
        <v>-22296.950925165875</v>
      </c>
      <c r="BG1727" s="15">
        <f t="shared" ca="1" si="932"/>
        <v>931521.42281758401</v>
      </c>
      <c r="BH1727" s="15"/>
      <c r="BI1727" s="15"/>
    </row>
    <row r="1728" spans="1:61" ht="11.25" x14ac:dyDescent="0.2">
      <c r="A1728" s="60">
        <v>62375</v>
      </c>
      <c r="B1728" s="20"/>
      <c r="C1728" s="20">
        <v>1</v>
      </c>
      <c r="D1728" s="20">
        <f t="shared" si="918"/>
        <v>6</v>
      </c>
      <c r="E1728" s="47">
        <f t="shared" si="933"/>
        <v>5</v>
      </c>
      <c r="F1728" s="47">
        <f t="shared" si="934"/>
        <v>65</v>
      </c>
      <c r="G1728" s="61" t="s">
        <v>1808</v>
      </c>
      <c r="H1728" s="61">
        <v>5274</v>
      </c>
      <c r="I1728" s="48"/>
      <c r="J1728" s="29">
        <f t="shared" si="919"/>
        <v>8501.373134328358</v>
      </c>
      <c r="K1728" s="125">
        <v>459670</v>
      </c>
      <c r="L1728" s="125">
        <v>1478797.18</v>
      </c>
      <c r="M1728" s="125">
        <v>53253</v>
      </c>
      <c r="N1728" s="126">
        <f t="shared" si="901"/>
        <v>960946.30019999994</v>
      </c>
      <c r="O1728" s="126">
        <f t="shared" ca="1" si="902"/>
        <v>1543675.5284060447</v>
      </c>
      <c r="P1728" s="126">
        <f t="shared" ca="1" si="903"/>
        <v>174819</v>
      </c>
      <c r="Q1728" s="49">
        <f t="shared" si="920"/>
        <v>1</v>
      </c>
      <c r="R1728" s="49">
        <f t="shared" si="921"/>
        <v>0</v>
      </c>
      <c r="S1728" s="49">
        <f ca="1">OFFSET(V!$B$7,D1728,Q1728)*H1728</f>
        <v>41453.64</v>
      </c>
      <c r="T1728" s="49">
        <f ca="1">IF(R1728&gt;0,OFFSET(V!$I$7,D1728,R1728)*IF(R1728=1,H1728-9300,IF(R1728=2,H1728-18000,IF(R1728=3,H1728-45000,0))),0)</f>
        <v>0</v>
      </c>
      <c r="U1728" s="49">
        <f>IF(AND(I1728=1,H1728&gt;20000,H1728&lt;=45000),H1728*V!$G$7,0)+IF(AND(I1728=1,H1728&gt;45000,H1728&lt;=50000),V!$G$7/5000*(50000-H1728)*H1728,0)</f>
        <v>0</v>
      </c>
      <c r="V1728" s="50">
        <f t="shared" ca="1" si="904"/>
        <v>41453.64</v>
      </c>
      <c r="W1728" s="51">
        <v>8998.08</v>
      </c>
      <c r="X1728" s="51">
        <v>0</v>
      </c>
      <c r="Y1728" s="52">
        <v>0</v>
      </c>
      <c r="Z1728" s="52">
        <v>5.2039407140602751E-3</v>
      </c>
      <c r="AA1728" s="52">
        <v>289008</v>
      </c>
      <c r="AB1728" s="138">
        <f t="shared" si="922"/>
        <v>288008</v>
      </c>
      <c r="AC1728" s="52">
        <v>264532.07402439136</v>
      </c>
      <c r="AD1728" s="138">
        <f t="shared" si="905"/>
        <v>0</v>
      </c>
      <c r="AE1728" s="138">
        <f t="shared" si="906"/>
        <v>5274</v>
      </c>
      <c r="AF1728" s="138">
        <f t="shared" si="907"/>
        <v>0</v>
      </c>
      <c r="AG1728" s="138">
        <f t="shared" si="908"/>
        <v>0</v>
      </c>
      <c r="AH1728" s="29"/>
      <c r="AI1728" s="29"/>
      <c r="AJ1728" s="15"/>
      <c r="AK1728" s="51">
        <f t="shared" ca="1" si="909"/>
        <v>3491640.6829894376</v>
      </c>
      <c r="AL1728" s="15">
        <f t="shared" ca="1" si="910"/>
        <v>3716911.4029894378</v>
      </c>
      <c r="AM1728" s="49">
        <f t="shared" ca="1" si="911"/>
        <v>23131.407527936306</v>
      </c>
      <c r="AN1728" s="49">
        <f t="shared" ca="1" si="912"/>
        <v>0</v>
      </c>
      <c r="AO1728" s="15"/>
      <c r="AP1728" s="49">
        <f t="shared" ca="1" si="913"/>
        <v>153932.37889568607</v>
      </c>
      <c r="AQ1728" s="15">
        <f t="shared" si="923"/>
        <v>264532.07402439136</v>
      </c>
      <c r="AR1728" s="15">
        <f t="shared" si="924"/>
        <v>0</v>
      </c>
      <c r="AS1728" s="15"/>
      <c r="AT1728" s="15"/>
      <c r="AU1728" s="51">
        <f t="shared" si="914"/>
        <v>144004</v>
      </c>
      <c r="AV1728" s="51">
        <f t="shared" ca="1" si="915"/>
        <v>86079.459079043649</v>
      </c>
      <c r="AW1728" s="51">
        <f t="shared" ca="1" si="925"/>
        <v>0</v>
      </c>
      <c r="AX1728" s="15">
        <f t="shared" ca="1" si="926"/>
        <v>119483.76395033835</v>
      </c>
      <c r="AY1728" s="51">
        <f t="shared" ca="1" si="927"/>
        <v>-4208.0582134858914</v>
      </c>
      <c r="AZ1728" s="52">
        <f t="shared" ca="1" si="916"/>
        <v>0</v>
      </c>
      <c r="BA1728" s="52">
        <f t="shared" ca="1" si="917"/>
        <v>0</v>
      </c>
      <c r="BB1728" s="52">
        <f t="shared" si="928"/>
        <v>0</v>
      </c>
      <c r="BC1728" s="39">
        <f t="shared" si="929"/>
        <v>0</v>
      </c>
      <c r="BD1728" s="51">
        <f t="shared" ca="1" si="930"/>
        <v>0</v>
      </c>
      <c r="BE1728" s="15">
        <f t="shared" ca="1" si="931"/>
        <v>379807.77976124384</v>
      </c>
      <c r="BF1728" s="62">
        <v>-133027.23641402466</v>
      </c>
      <c r="BG1728" s="15">
        <f t="shared" ca="1" si="932"/>
        <v>3986823.3538645934</v>
      </c>
      <c r="BH1728" s="15"/>
      <c r="BI1728" s="15"/>
    </row>
    <row r="1729" spans="1:61" ht="11.25" x14ac:dyDescent="0.2">
      <c r="A1729" s="60">
        <v>62376</v>
      </c>
      <c r="B1729" s="20"/>
      <c r="C1729" s="20">
        <v>1</v>
      </c>
      <c r="D1729" s="20">
        <f t="shared" si="918"/>
        <v>6</v>
      </c>
      <c r="E1729" s="47">
        <f t="shared" si="933"/>
        <v>4</v>
      </c>
      <c r="F1729" s="47">
        <f t="shared" si="934"/>
        <v>64</v>
      </c>
      <c r="G1729" s="61" t="s">
        <v>1809</v>
      </c>
      <c r="H1729" s="61">
        <v>3062</v>
      </c>
      <c r="I1729" s="48"/>
      <c r="J1729" s="29">
        <f t="shared" si="919"/>
        <v>4935.7611940298511</v>
      </c>
      <c r="K1729" s="125">
        <v>418880</v>
      </c>
      <c r="L1729" s="125">
        <v>1470600.51</v>
      </c>
      <c r="M1729" s="125">
        <v>0</v>
      </c>
      <c r="N1729" s="126">
        <f t="shared" si="901"/>
        <v>875127.79890000005</v>
      </c>
      <c r="O1729" s="126">
        <f t="shared" ca="1" si="902"/>
        <v>896233.30830096884</v>
      </c>
      <c r="P1729" s="126">
        <f t="shared" ca="1" si="903"/>
        <v>6332</v>
      </c>
      <c r="Q1729" s="49">
        <f t="shared" si="920"/>
        <v>1</v>
      </c>
      <c r="R1729" s="49">
        <f t="shared" si="921"/>
        <v>0</v>
      </c>
      <c r="S1729" s="49">
        <f ca="1">OFFSET(V!$B$7,D1729,Q1729)*H1729</f>
        <v>24067.32</v>
      </c>
      <c r="T1729" s="49">
        <f ca="1">IF(R1729&gt;0,OFFSET(V!$I$7,D1729,R1729)*IF(R1729=1,H1729-9300,IF(R1729=2,H1729-18000,IF(R1729=3,H1729-45000,0))),0)</f>
        <v>0</v>
      </c>
      <c r="U1729" s="49">
        <f>IF(AND(I1729=1,H1729&gt;20000,H1729&lt;=45000),H1729*V!$G$7,0)+IF(AND(I1729=1,H1729&gt;45000,H1729&lt;=50000),V!$G$7/5000*(50000-H1729)*H1729,0)</f>
        <v>0</v>
      </c>
      <c r="V1729" s="50">
        <f t="shared" ca="1" si="904"/>
        <v>24067.32</v>
      </c>
      <c r="W1729" s="51">
        <v>0</v>
      </c>
      <c r="X1729" s="51">
        <v>0</v>
      </c>
      <c r="Y1729" s="52">
        <v>0</v>
      </c>
      <c r="Z1729" s="52">
        <v>9.1372241747244964E-3</v>
      </c>
      <c r="AA1729" s="52">
        <v>548906</v>
      </c>
      <c r="AB1729" s="138">
        <f t="shared" si="922"/>
        <v>547906</v>
      </c>
      <c r="AC1729" s="52">
        <v>464472.78986769851</v>
      </c>
      <c r="AD1729" s="138">
        <f t="shared" si="905"/>
        <v>0</v>
      </c>
      <c r="AE1729" s="138">
        <f t="shared" si="906"/>
        <v>3062</v>
      </c>
      <c r="AF1729" s="138">
        <f t="shared" si="907"/>
        <v>0</v>
      </c>
      <c r="AG1729" s="138">
        <f t="shared" si="908"/>
        <v>0</v>
      </c>
      <c r="AH1729" s="29"/>
      <c r="AI1729" s="29"/>
      <c r="AJ1729" s="15"/>
      <c r="AK1729" s="51">
        <f t="shared" ca="1" si="909"/>
        <v>2027190.7036999732</v>
      </c>
      <c r="AL1729" s="15">
        <f t="shared" ca="1" si="910"/>
        <v>2057590.0236999732</v>
      </c>
      <c r="AM1729" s="49">
        <f t="shared" ca="1" si="911"/>
        <v>13429.725038024455</v>
      </c>
      <c r="AN1729" s="49">
        <f t="shared" ca="1" si="912"/>
        <v>0</v>
      </c>
      <c r="AO1729" s="15"/>
      <c r="AP1729" s="49">
        <f t="shared" ca="1" si="913"/>
        <v>270278.76200017415</v>
      </c>
      <c r="AQ1729" s="15">
        <f t="shared" si="923"/>
        <v>464472.78986769851</v>
      </c>
      <c r="AR1729" s="15">
        <f t="shared" si="924"/>
        <v>0</v>
      </c>
      <c r="AS1729" s="15"/>
      <c r="AT1729" s="15"/>
      <c r="AU1729" s="51">
        <f t="shared" si="914"/>
        <v>273953</v>
      </c>
      <c r="AV1729" s="51">
        <f t="shared" ca="1" si="915"/>
        <v>49976.356408803877</v>
      </c>
      <c r="AW1729" s="51">
        <f t="shared" ca="1" si="925"/>
        <v>0</v>
      </c>
      <c r="AX1729" s="15">
        <f t="shared" ca="1" si="926"/>
        <v>129735.32854127948</v>
      </c>
      <c r="AY1729" s="51">
        <f t="shared" ca="1" si="927"/>
        <v>-4569.1045946153072</v>
      </c>
      <c r="AZ1729" s="52">
        <f t="shared" ca="1" si="916"/>
        <v>0</v>
      </c>
      <c r="BA1729" s="52">
        <f t="shared" ca="1" si="917"/>
        <v>0</v>
      </c>
      <c r="BB1729" s="52">
        <f t="shared" si="928"/>
        <v>0</v>
      </c>
      <c r="BC1729" s="39">
        <f t="shared" si="929"/>
        <v>0</v>
      </c>
      <c r="BD1729" s="51">
        <f t="shared" ca="1" si="930"/>
        <v>0</v>
      </c>
      <c r="BE1729" s="15">
        <f t="shared" ca="1" si="931"/>
        <v>589639.0138143627</v>
      </c>
      <c r="BF1729" s="62">
        <v>-114111.77429291143</v>
      </c>
      <c r="BG1729" s="15">
        <f t="shared" ca="1" si="932"/>
        <v>2546546.9882594487</v>
      </c>
      <c r="BH1729" s="15"/>
      <c r="BI1729" s="15"/>
    </row>
    <row r="1730" spans="1:61" ht="11.25" x14ac:dyDescent="0.2">
      <c r="A1730" s="60">
        <v>62377</v>
      </c>
      <c r="B1730" s="20"/>
      <c r="C1730" s="20">
        <v>1</v>
      </c>
      <c r="D1730" s="20">
        <f t="shared" si="918"/>
        <v>6</v>
      </c>
      <c r="E1730" s="47">
        <f t="shared" si="933"/>
        <v>3</v>
      </c>
      <c r="F1730" s="47">
        <f t="shared" si="934"/>
        <v>63</v>
      </c>
      <c r="G1730" s="61" t="s">
        <v>1810</v>
      </c>
      <c r="H1730" s="61">
        <v>1847</v>
      </c>
      <c r="I1730" s="48"/>
      <c r="J1730" s="29">
        <f t="shared" si="919"/>
        <v>2977.2537313432836</v>
      </c>
      <c r="K1730" s="125">
        <v>134305</v>
      </c>
      <c r="L1730" s="125">
        <v>362357.94999999995</v>
      </c>
      <c r="M1730" s="125">
        <v>0</v>
      </c>
      <c r="N1730" s="126">
        <f t="shared" si="901"/>
        <v>238019.20049999998</v>
      </c>
      <c r="O1730" s="126">
        <f t="shared" ca="1" si="902"/>
        <v>540608.39987978095</v>
      </c>
      <c r="P1730" s="126">
        <f t="shared" ca="1" si="903"/>
        <v>90777</v>
      </c>
      <c r="Q1730" s="49">
        <f t="shared" si="920"/>
        <v>1</v>
      </c>
      <c r="R1730" s="49">
        <f t="shared" si="921"/>
        <v>0</v>
      </c>
      <c r="S1730" s="49">
        <f ca="1">OFFSET(V!$B$7,D1730,Q1730)*H1730</f>
        <v>14517.42</v>
      </c>
      <c r="T1730" s="49">
        <f ca="1">IF(R1730&gt;0,OFFSET(V!$I$7,D1730,R1730)*IF(R1730=1,H1730-9300,IF(R1730=2,H1730-18000,IF(R1730=3,H1730-45000,0))),0)</f>
        <v>0</v>
      </c>
      <c r="U1730" s="49">
        <f>IF(AND(I1730=1,H1730&gt;20000,H1730&lt;=45000),H1730*V!$G$7,0)+IF(AND(I1730=1,H1730&gt;45000,H1730&lt;=50000),V!$G$7/5000*(50000-H1730)*H1730,0)</f>
        <v>0</v>
      </c>
      <c r="V1730" s="50">
        <f t="shared" ca="1" si="904"/>
        <v>14517.42</v>
      </c>
      <c r="W1730" s="51">
        <v>0</v>
      </c>
      <c r="X1730" s="51">
        <v>0</v>
      </c>
      <c r="Y1730" s="52">
        <v>4.8185513982308226E-4</v>
      </c>
      <c r="Z1730" s="52">
        <v>9.1064603304351127E-4</v>
      </c>
      <c r="AA1730" s="52">
        <v>1566</v>
      </c>
      <c r="AB1730" s="138">
        <f t="shared" si="922"/>
        <v>566</v>
      </c>
      <c r="AC1730" s="52">
        <v>46290.897045045451</v>
      </c>
      <c r="AD1730" s="138">
        <f t="shared" si="905"/>
        <v>0</v>
      </c>
      <c r="AE1730" s="138">
        <f t="shared" si="906"/>
        <v>1847</v>
      </c>
      <c r="AF1730" s="138">
        <f t="shared" si="907"/>
        <v>0</v>
      </c>
      <c r="AG1730" s="138">
        <f t="shared" si="908"/>
        <v>0</v>
      </c>
      <c r="AH1730" s="29"/>
      <c r="AI1730" s="29"/>
      <c r="AJ1730" s="15"/>
      <c r="AK1730" s="51">
        <f t="shared" ca="1" si="909"/>
        <v>1222802.4917484815</v>
      </c>
      <c r="AL1730" s="15">
        <f t="shared" ca="1" si="910"/>
        <v>1328096.9117484814</v>
      </c>
      <c r="AM1730" s="49">
        <f t="shared" ca="1" si="911"/>
        <v>8100.8171604282061</v>
      </c>
      <c r="AN1730" s="49">
        <f t="shared" ca="1" si="912"/>
        <v>668.2330974319334</v>
      </c>
      <c r="AO1730" s="15"/>
      <c r="AP1730" s="49">
        <f t="shared" ca="1" si="913"/>
        <v>26936.876859409123</v>
      </c>
      <c r="AQ1730" s="15">
        <f t="shared" si="923"/>
        <v>46290.897045045451</v>
      </c>
      <c r="AR1730" s="15">
        <f t="shared" si="924"/>
        <v>0</v>
      </c>
      <c r="AS1730" s="15"/>
      <c r="AT1730" s="15"/>
      <c r="AU1730" s="51">
        <f t="shared" si="914"/>
        <v>283</v>
      </c>
      <c r="AV1730" s="51">
        <f t="shared" ca="1" si="915"/>
        <v>30145.764300150477</v>
      </c>
      <c r="AW1730" s="51">
        <f t="shared" ca="1" si="925"/>
        <v>0</v>
      </c>
      <c r="AX1730" s="15">
        <f t="shared" ca="1" si="926"/>
        <v>11074.744114514149</v>
      </c>
      <c r="AY1730" s="51">
        <f t="shared" ca="1" si="927"/>
        <v>-390.03766195970957</v>
      </c>
      <c r="AZ1730" s="52">
        <f t="shared" ca="1" si="916"/>
        <v>0</v>
      </c>
      <c r="BA1730" s="52">
        <f t="shared" ca="1" si="917"/>
        <v>0</v>
      </c>
      <c r="BB1730" s="52">
        <f t="shared" si="928"/>
        <v>0</v>
      </c>
      <c r="BC1730" s="39">
        <f t="shared" si="929"/>
        <v>0</v>
      </c>
      <c r="BD1730" s="51">
        <f t="shared" ca="1" si="930"/>
        <v>0</v>
      </c>
      <c r="BE1730" s="15">
        <f t="shared" ca="1" si="931"/>
        <v>56975.603497599892</v>
      </c>
      <c r="BF1730" s="62">
        <v>-40600.623455794506</v>
      </c>
      <c r="BG1730" s="15">
        <f t="shared" ca="1" si="932"/>
        <v>1353240.9420481471</v>
      </c>
      <c r="BH1730" s="15"/>
      <c r="BI1730" s="15"/>
    </row>
    <row r="1731" spans="1:61" ht="11.25" x14ac:dyDescent="0.2">
      <c r="A1731" s="60">
        <v>62378</v>
      </c>
      <c r="B1731" s="20"/>
      <c r="C1731" s="20">
        <v>1</v>
      </c>
      <c r="D1731" s="20">
        <f t="shared" si="918"/>
        <v>6</v>
      </c>
      <c r="E1731" s="47">
        <f t="shared" si="933"/>
        <v>5</v>
      </c>
      <c r="F1731" s="47">
        <f t="shared" si="934"/>
        <v>65</v>
      </c>
      <c r="G1731" s="61" t="s">
        <v>1811</v>
      </c>
      <c r="H1731" s="61">
        <v>7363</v>
      </c>
      <c r="I1731" s="48"/>
      <c r="J1731" s="29">
        <f t="shared" si="919"/>
        <v>11868.716417910447</v>
      </c>
      <c r="K1731" s="125">
        <v>498890</v>
      </c>
      <c r="L1731" s="125">
        <v>1330808.19</v>
      </c>
      <c r="M1731" s="125">
        <v>123348</v>
      </c>
      <c r="N1731" s="126">
        <f t="shared" si="901"/>
        <v>1001563.9941</v>
      </c>
      <c r="O1731" s="126">
        <f t="shared" ca="1" si="902"/>
        <v>2155116.2145721857</v>
      </c>
      <c r="P1731" s="126">
        <f t="shared" ca="1" si="903"/>
        <v>346066</v>
      </c>
      <c r="Q1731" s="49">
        <f t="shared" si="920"/>
        <v>1</v>
      </c>
      <c r="R1731" s="49">
        <f t="shared" si="921"/>
        <v>0</v>
      </c>
      <c r="S1731" s="49">
        <f ca="1">OFFSET(V!$B$7,D1731,Q1731)*H1731</f>
        <v>57873.18</v>
      </c>
      <c r="T1731" s="49">
        <f ca="1">IF(R1731&gt;0,OFFSET(V!$I$7,D1731,R1731)*IF(R1731=1,H1731-9300,IF(R1731=2,H1731-18000,IF(R1731=3,H1731-45000,0))),0)</f>
        <v>0</v>
      </c>
      <c r="U1731" s="49">
        <f>IF(AND(I1731=1,H1731&gt;20000,H1731&lt;=45000),H1731*V!$G$7,0)+IF(AND(I1731=1,H1731&gt;45000,H1731&lt;=50000),V!$G$7/5000*(50000-H1731)*H1731,0)</f>
        <v>0</v>
      </c>
      <c r="V1731" s="50">
        <f t="shared" ca="1" si="904"/>
        <v>57873.18</v>
      </c>
      <c r="W1731" s="51">
        <v>13178.880000000001</v>
      </c>
      <c r="X1731" s="51">
        <v>0</v>
      </c>
      <c r="Y1731" s="52">
        <v>0</v>
      </c>
      <c r="Z1731" s="52">
        <v>3.9190208507494453E-3</v>
      </c>
      <c r="AA1731" s="52">
        <v>11420</v>
      </c>
      <c r="AB1731" s="138">
        <f t="shared" si="922"/>
        <v>10420</v>
      </c>
      <c r="AC1731" s="52">
        <v>199215.70416675924</v>
      </c>
      <c r="AD1731" s="138">
        <f t="shared" si="905"/>
        <v>0</v>
      </c>
      <c r="AE1731" s="138">
        <f t="shared" si="906"/>
        <v>7363</v>
      </c>
      <c r="AF1731" s="138">
        <f t="shared" si="907"/>
        <v>0</v>
      </c>
      <c r="AG1731" s="138">
        <f t="shared" si="908"/>
        <v>0</v>
      </c>
      <c r="AH1731" s="29"/>
      <c r="AI1731" s="29"/>
      <c r="AJ1731" s="15"/>
      <c r="AK1731" s="51">
        <f t="shared" ca="1" si="909"/>
        <v>4874658.7692171466</v>
      </c>
      <c r="AL1731" s="15">
        <f t="shared" ca="1" si="910"/>
        <v>5291776.8292171462</v>
      </c>
      <c r="AM1731" s="49">
        <f t="shared" ca="1" si="911"/>
        <v>32293.62033147422</v>
      </c>
      <c r="AN1731" s="49">
        <f t="shared" ca="1" si="912"/>
        <v>0</v>
      </c>
      <c r="AO1731" s="15"/>
      <c r="AP1731" s="49">
        <f t="shared" ca="1" si="913"/>
        <v>115924.49561689419</v>
      </c>
      <c r="AQ1731" s="15">
        <f t="shared" si="923"/>
        <v>199215.70416675924</v>
      </c>
      <c r="AR1731" s="15">
        <f t="shared" si="924"/>
        <v>0</v>
      </c>
      <c r="AS1731" s="15"/>
      <c r="AT1731" s="15"/>
      <c r="AU1731" s="51">
        <f t="shared" si="914"/>
        <v>5210</v>
      </c>
      <c r="AV1731" s="51">
        <f t="shared" ca="1" si="915"/>
        <v>120175.02032593825</v>
      </c>
      <c r="AW1731" s="51">
        <f t="shared" ca="1" si="925"/>
        <v>0</v>
      </c>
      <c r="AX1731" s="15">
        <f t="shared" ca="1" si="926"/>
        <v>42093.811776073213</v>
      </c>
      <c r="AY1731" s="51">
        <f t="shared" ca="1" si="927"/>
        <v>-1482.4876997920555</v>
      </c>
      <c r="AZ1731" s="52">
        <f t="shared" ca="1" si="916"/>
        <v>0</v>
      </c>
      <c r="BA1731" s="52">
        <f t="shared" ca="1" si="917"/>
        <v>0</v>
      </c>
      <c r="BB1731" s="52">
        <f t="shared" si="928"/>
        <v>0</v>
      </c>
      <c r="BC1731" s="39">
        <f t="shared" si="929"/>
        <v>0</v>
      </c>
      <c r="BD1731" s="51">
        <f t="shared" ca="1" si="930"/>
        <v>0</v>
      </c>
      <c r="BE1731" s="15">
        <f t="shared" ca="1" si="931"/>
        <v>239827.0282430404</v>
      </c>
      <c r="BF1731" s="62">
        <v>-153945.2246597003</v>
      </c>
      <c r="BG1731" s="15">
        <f t="shared" ca="1" si="932"/>
        <v>5409952.2531319614</v>
      </c>
      <c r="BH1731" s="15"/>
      <c r="BI1731" s="15"/>
    </row>
    <row r="1732" spans="1:61" ht="11.25" x14ac:dyDescent="0.2">
      <c r="A1732" s="60">
        <v>62379</v>
      </c>
      <c r="B1732" s="20"/>
      <c r="C1732" s="20">
        <v>1</v>
      </c>
      <c r="D1732" s="20">
        <f t="shared" si="918"/>
        <v>6</v>
      </c>
      <c r="E1732" s="47">
        <f t="shared" si="933"/>
        <v>6</v>
      </c>
      <c r="F1732" s="47">
        <f t="shared" si="934"/>
        <v>66</v>
      </c>
      <c r="G1732" s="61" t="s">
        <v>1812</v>
      </c>
      <c r="H1732" s="61">
        <v>12990</v>
      </c>
      <c r="I1732" s="48"/>
      <c r="J1732" s="29">
        <f t="shared" si="919"/>
        <v>21649.999999999996</v>
      </c>
      <c r="K1732" s="125">
        <v>1112695</v>
      </c>
      <c r="L1732" s="125">
        <v>4588076.6800000006</v>
      </c>
      <c r="M1732" s="125">
        <v>171512</v>
      </c>
      <c r="N1732" s="126">
        <f t="shared" si="901"/>
        <v>2762002.3052000003</v>
      </c>
      <c r="O1732" s="126">
        <f t="shared" ca="1" si="902"/>
        <v>3931197.3091781274</v>
      </c>
      <c r="P1732" s="126">
        <f t="shared" ca="1" si="903"/>
        <v>350759</v>
      </c>
      <c r="Q1732" s="49">
        <f t="shared" si="920"/>
        <v>2</v>
      </c>
      <c r="R1732" s="49">
        <f t="shared" si="921"/>
        <v>0</v>
      </c>
      <c r="S1732" s="49">
        <f ca="1">OFFSET(V!$B$7,D1732,Q1732)*H1732</f>
        <v>1123115.3999999999</v>
      </c>
      <c r="T1732" s="49">
        <f ca="1">IF(R1732&gt;0,OFFSET(V!$I$7,D1732,R1732)*IF(R1732=1,H1732-9300,IF(R1732=2,H1732-18000,IF(R1732=3,H1732-45000,0))),0)</f>
        <v>0</v>
      </c>
      <c r="U1732" s="49">
        <f>IF(AND(I1732=1,H1732&gt;20000,H1732&lt;=45000),H1732*V!$G$7,0)+IF(AND(I1732=1,H1732&gt;45000,H1732&lt;=50000),V!$G$7/5000*(50000-H1732)*H1732,0)</f>
        <v>0</v>
      </c>
      <c r="V1732" s="50">
        <f t="shared" ca="1" si="904"/>
        <v>1123115.3999999999</v>
      </c>
      <c r="W1732" s="51">
        <v>40102.400000000001</v>
      </c>
      <c r="X1732" s="51">
        <v>0</v>
      </c>
      <c r="Y1732" s="52">
        <v>4.4761875609504063E-3</v>
      </c>
      <c r="Z1732" s="52">
        <v>1.2711881457425786E-2</v>
      </c>
      <c r="AA1732" s="52">
        <v>26714</v>
      </c>
      <c r="AB1732" s="138">
        <f t="shared" si="922"/>
        <v>25714</v>
      </c>
      <c r="AC1732" s="52">
        <v>646183.45047619962</v>
      </c>
      <c r="AD1732" s="138">
        <f t="shared" si="905"/>
        <v>1</v>
      </c>
      <c r="AE1732" s="138">
        <f t="shared" si="906"/>
        <v>0</v>
      </c>
      <c r="AF1732" s="138">
        <f t="shared" si="907"/>
        <v>12990</v>
      </c>
      <c r="AG1732" s="138">
        <f t="shared" si="908"/>
        <v>21649.999999999996</v>
      </c>
      <c r="AH1732" s="29"/>
      <c r="AI1732" s="29"/>
      <c r="AJ1732" s="15"/>
      <c r="AK1732" s="51">
        <f t="shared" ca="1" si="909"/>
        <v>8891977.7537436057</v>
      </c>
      <c r="AL1732" s="15">
        <f t="shared" ca="1" si="910"/>
        <v>10405954.553743606</v>
      </c>
      <c r="AM1732" s="49">
        <f t="shared" ca="1" si="911"/>
        <v>56973.261999979637</v>
      </c>
      <c r="AN1732" s="49">
        <f t="shared" ca="1" si="912"/>
        <v>6207.5433700643007</v>
      </c>
      <c r="AO1732" s="15"/>
      <c r="AP1732" s="49">
        <f t="shared" ca="1" si="913"/>
        <v>376016.99567687418</v>
      </c>
      <c r="AQ1732" s="15">
        <f t="shared" si="923"/>
        <v>0</v>
      </c>
      <c r="AR1732" s="15">
        <f t="shared" si="924"/>
        <v>646183.45047619962</v>
      </c>
      <c r="AS1732" s="15"/>
      <c r="AT1732" s="15"/>
      <c r="AU1732" s="51">
        <f t="shared" si="914"/>
        <v>0</v>
      </c>
      <c r="AV1732" s="51">
        <f t="shared" ca="1" si="915"/>
        <v>0</v>
      </c>
      <c r="AW1732" s="51">
        <f t="shared" si="925"/>
        <v>0</v>
      </c>
      <c r="AX1732" s="15">
        <f t="shared" si="926"/>
        <v>0</v>
      </c>
      <c r="AY1732" s="51">
        <f t="shared" ca="1" si="927"/>
        <v>0</v>
      </c>
      <c r="AZ1732" s="52">
        <f t="shared" ca="1" si="916"/>
        <v>176346.83317993811</v>
      </c>
      <c r="BA1732" s="52">
        <f t="shared" ca="1" si="917"/>
        <v>140359.14835407288</v>
      </c>
      <c r="BB1732" s="52">
        <f t="shared" ca="1" si="928"/>
        <v>0</v>
      </c>
      <c r="BC1732" s="39">
        <f t="shared" ca="1" si="929"/>
        <v>46539.526734685525</v>
      </c>
      <c r="BD1732" s="51">
        <f t="shared" ca="1" si="930"/>
        <v>0</v>
      </c>
      <c r="BE1732" s="15">
        <f t="shared" ca="1" si="931"/>
        <v>692722.97721088515</v>
      </c>
      <c r="BF1732" s="62">
        <v>-341073.85715941415</v>
      </c>
      <c r="BG1732" s="15">
        <f t="shared" ca="1" si="932"/>
        <v>10820784.479165122</v>
      </c>
      <c r="BH1732" s="15"/>
      <c r="BI1732" s="15"/>
    </row>
    <row r="1733" spans="1:61" ht="11.25" x14ac:dyDescent="0.2">
      <c r="A1733" s="60">
        <v>62380</v>
      </c>
      <c r="B1733" s="20"/>
      <c r="C1733" s="20">
        <v>1</v>
      </c>
      <c r="D1733" s="20">
        <f t="shared" si="918"/>
        <v>6</v>
      </c>
      <c r="E1733" s="47">
        <f t="shared" si="933"/>
        <v>5</v>
      </c>
      <c r="F1733" s="47">
        <f t="shared" si="934"/>
        <v>65</v>
      </c>
      <c r="G1733" s="61" t="s">
        <v>1813</v>
      </c>
      <c r="H1733" s="61">
        <v>6091</v>
      </c>
      <c r="I1733" s="48"/>
      <c r="J1733" s="29">
        <f t="shared" si="919"/>
        <v>9818.3283582089553</v>
      </c>
      <c r="K1733" s="125">
        <v>313296.19801980199</v>
      </c>
      <c r="L1733" s="125">
        <v>749938.50469306926</v>
      </c>
      <c r="M1733" s="125">
        <v>245545.15049504949</v>
      </c>
      <c r="N1733" s="126">
        <f t="shared" si="901"/>
        <v>763594.42989960383</v>
      </c>
      <c r="O1733" s="126">
        <f t="shared" ca="1" si="902"/>
        <v>1782807.6684719794</v>
      </c>
      <c r="P1733" s="126">
        <f t="shared" ca="1" si="903"/>
        <v>305764</v>
      </c>
      <c r="Q1733" s="49">
        <f t="shared" si="920"/>
        <v>1</v>
      </c>
      <c r="R1733" s="49">
        <f t="shared" si="921"/>
        <v>0</v>
      </c>
      <c r="S1733" s="49">
        <f ca="1">OFFSET(V!$B$7,D1733,Q1733)*H1733</f>
        <v>47875.26</v>
      </c>
      <c r="T1733" s="49">
        <f ca="1">IF(R1733&gt;0,OFFSET(V!$I$7,D1733,R1733)*IF(R1733=1,H1733-9300,IF(R1733=2,H1733-18000,IF(R1733=3,H1733-45000,0))),0)</f>
        <v>0</v>
      </c>
      <c r="U1733" s="49">
        <f>IF(AND(I1733=1,H1733&gt;20000,H1733&lt;=45000),H1733*V!$G$7,0)+IF(AND(I1733=1,H1733&gt;45000,H1733&lt;=50000),V!$G$7/5000*(50000-H1733)*H1733,0)</f>
        <v>0</v>
      </c>
      <c r="V1733" s="50">
        <f t="shared" ca="1" si="904"/>
        <v>47875.26</v>
      </c>
      <c r="W1733" s="51">
        <v>0</v>
      </c>
      <c r="X1733" s="51">
        <v>0</v>
      </c>
      <c r="Y1733" s="52">
        <v>0</v>
      </c>
      <c r="Z1733" s="52">
        <v>2.5924638819564681E-3</v>
      </c>
      <c r="AA1733" s="52">
        <v>20616</v>
      </c>
      <c r="AB1733" s="138">
        <f t="shared" si="922"/>
        <v>19616</v>
      </c>
      <c r="AC1733" s="52">
        <v>131782.79408033361</v>
      </c>
      <c r="AD1733" s="138">
        <f t="shared" si="905"/>
        <v>0</v>
      </c>
      <c r="AE1733" s="138">
        <f t="shared" si="906"/>
        <v>6091</v>
      </c>
      <c r="AF1733" s="138">
        <f t="shared" si="907"/>
        <v>0</v>
      </c>
      <c r="AG1733" s="138">
        <f t="shared" si="908"/>
        <v>0</v>
      </c>
      <c r="AH1733" s="29"/>
      <c r="AI1733" s="29"/>
      <c r="AJ1733" s="15"/>
      <c r="AK1733" s="51">
        <f t="shared" ca="1" si="909"/>
        <v>4032533.8263345971</v>
      </c>
      <c r="AL1733" s="15">
        <f t="shared" ca="1" si="910"/>
        <v>4386173.0863345973</v>
      </c>
      <c r="AM1733" s="49">
        <f t="shared" ca="1" si="911"/>
        <v>26714.714306533948</v>
      </c>
      <c r="AN1733" s="49">
        <f t="shared" ca="1" si="912"/>
        <v>0</v>
      </c>
      <c r="AO1733" s="15"/>
      <c r="AP1733" s="49">
        <f t="shared" ca="1" si="913"/>
        <v>76684.988257551086</v>
      </c>
      <c r="AQ1733" s="15">
        <f t="shared" si="923"/>
        <v>131782.79408033361</v>
      </c>
      <c r="AR1733" s="15">
        <f t="shared" si="924"/>
        <v>0</v>
      </c>
      <c r="AS1733" s="15"/>
      <c r="AT1733" s="15"/>
      <c r="AU1733" s="51">
        <f t="shared" si="914"/>
        <v>9808</v>
      </c>
      <c r="AV1733" s="51">
        <f t="shared" ca="1" si="915"/>
        <v>99414.104143051736</v>
      </c>
      <c r="AW1733" s="51">
        <f t="shared" ca="1" si="925"/>
        <v>0</v>
      </c>
      <c r="AX1733" s="15">
        <f t="shared" ca="1" si="926"/>
        <v>54124.298320269212</v>
      </c>
      <c r="AY1733" s="51">
        <f t="shared" ca="1" si="927"/>
        <v>-1906.1853306733274</v>
      </c>
      <c r="AZ1733" s="52">
        <f t="shared" ca="1" si="916"/>
        <v>0</v>
      </c>
      <c r="BA1733" s="52">
        <f t="shared" ca="1" si="917"/>
        <v>0</v>
      </c>
      <c r="BB1733" s="52">
        <f t="shared" si="928"/>
        <v>0</v>
      </c>
      <c r="BC1733" s="39">
        <f t="shared" si="929"/>
        <v>0</v>
      </c>
      <c r="BD1733" s="51">
        <f t="shared" ca="1" si="930"/>
        <v>0</v>
      </c>
      <c r="BE1733" s="15">
        <f t="shared" ca="1" si="931"/>
        <v>184000.9070699295</v>
      </c>
      <c r="BF1733" s="62">
        <v>-120520.78939875279</v>
      </c>
      <c r="BG1733" s="15">
        <f t="shared" ca="1" si="932"/>
        <v>4476367.9183123084</v>
      </c>
      <c r="BH1733" s="15"/>
      <c r="BI1733" s="15"/>
    </row>
    <row r="1734" spans="1:61" ht="11.25" x14ac:dyDescent="0.2">
      <c r="A1734" s="60">
        <v>62381</v>
      </c>
      <c r="B1734" s="20"/>
      <c r="C1734" s="20">
        <v>1</v>
      </c>
      <c r="D1734" s="20">
        <f t="shared" si="918"/>
        <v>6</v>
      </c>
      <c r="E1734" s="47">
        <f t="shared" si="933"/>
        <v>4</v>
      </c>
      <c r="F1734" s="47">
        <f t="shared" si="934"/>
        <v>64</v>
      </c>
      <c r="G1734" s="61" t="s">
        <v>1814</v>
      </c>
      <c r="H1734" s="61">
        <v>3242</v>
      </c>
      <c r="I1734" s="48"/>
      <c r="J1734" s="29">
        <f t="shared" si="919"/>
        <v>5225.9104477611936</v>
      </c>
      <c r="K1734" s="125">
        <v>182290</v>
      </c>
      <c r="L1734" s="125">
        <v>427186.14</v>
      </c>
      <c r="M1734" s="125">
        <v>45643</v>
      </c>
      <c r="N1734" s="126">
        <f t="shared" si="901"/>
        <v>343494.3946</v>
      </c>
      <c r="O1734" s="126">
        <f t="shared" ca="1" si="902"/>
        <v>948918.47991892241</v>
      </c>
      <c r="P1734" s="126">
        <f t="shared" ca="1" si="903"/>
        <v>181627</v>
      </c>
      <c r="Q1734" s="49">
        <f t="shared" si="920"/>
        <v>1</v>
      </c>
      <c r="R1734" s="49">
        <f t="shared" si="921"/>
        <v>0</v>
      </c>
      <c r="S1734" s="49">
        <f ca="1">OFFSET(V!$B$7,D1734,Q1734)*H1734</f>
        <v>25482.120000000003</v>
      </c>
      <c r="T1734" s="49">
        <f ca="1">IF(R1734&gt;0,OFFSET(V!$I$7,D1734,R1734)*IF(R1734=1,H1734-9300,IF(R1734=2,H1734-18000,IF(R1734=3,H1734-45000,0))),0)</f>
        <v>0</v>
      </c>
      <c r="U1734" s="49">
        <f>IF(AND(I1734=1,H1734&gt;20000,H1734&lt;=45000),H1734*V!$G$7,0)+IF(AND(I1734=1,H1734&gt;45000,H1734&lt;=50000),V!$G$7/5000*(50000-H1734)*H1734,0)</f>
        <v>0</v>
      </c>
      <c r="V1734" s="50">
        <f t="shared" ca="1" si="904"/>
        <v>25482.120000000003</v>
      </c>
      <c r="W1734" s="51">
        <v>0</v>
      </c>
      <c r="X1734" s="51">
        <v>0</v>
      </c>
      <c r="Y1734" s="52">
        <v>0</v>
      </c>
      <c r="Z1734" s="52">
        <v>2.627713186001834E-3</v>
      </c>
      <c r="AA1734" s="52">
        <v>0</v>
      </c>
      <c r="AB1734" s="138">
        <f t="shared" si="922"/>
        <v>0</v>
      </c>
      <c r="AC1734" s="52">
        <v>133574.62300756245</v>
      </c>
      <c r="AD1734" s="138">
        <f t="shared" si="905"/>
        <v>0</v>
      </c>
      <c r="AE1734" s="138">
        <f t="shared" si="906"/>
        <v>3242</v>
      </c>
      <c r="AF1734" s="138">
        <f t="shared" si="907"/>
        <v>0</v>
      </c>
      <c r="AG1734" s="138">
        <f t="shared" si="908"/>
        <v>0</v>
      </c>
      <c r="AH1734" s="29"/>
      <c r="AI1734" s="29"/>
      <c r="AJ1734" s="15"/>
      <c r="AK1734" s="51">
        <f t="shared" ca="1" si="909"/>
        <v>2146359.3276927867</v>
      </c>
      <c r="AL1734" s="15">
        <f t="shared" ca="1" si="910"/>
        <v>2353468.4476927868</v>
      </c>
      <c r="AM1734" s="49">
        <f t="shared" ca="1" si="911"/>
        <v>14219.192871742416</v>
      </c>
      <c r="AN1734" s="49">
        <f t="shared" ca="1" si="912"/>
        <v>0</v>
      </c>
      <c r="AO1734" s="15"/>
      <c r="AP1734" s="49">
        <f t="shared" ca="1" si="913"/>
        <v>77727.661401666701</v>
      </c>
      <c r="AQ1734" s="15">
        <f t="shared" si="923"/>
        <v>133574.62300756245</v>
      </c>
      <c r="AR1734" s="15">
        <f t="shared" si="924"/>
        <v>0</v>
      </c>
      <c r="AS1734" s="15"/>
      <c r="AT1734" s="15"/>
      <c r="AU1734" s="51">
        <f t="shared" si="914"/>
        <v>0</v>
      </c>
      <c r="AV1734" s="51">
        <f t="shared" ca="1" si="915"/>
        <v>52914.221906382154</v>
      </c>
      <c r="AW1734" s="51">
        <f t="shared" ca="1" si="925"/>
        <v>0</v>
      </c>
      <c r="AX1734" s="15">
        <f t="shared" ca="1" si="926"/>
        <v>0</v>
      </c>
      <c r="AY1734" s="51">
        <f t="shared" ca="1" si="927"/>
        <v>0</v>
      </c>
      <c r="AZ1734" s="52">
        <f t="shared" ca="1" si="916"/>
        <v>0</v>
      </c>
      <c r="BA1734" s="52">
        <f t="shared" ca="1" si="917"/>
        <v>0</v>
      </c>
      <c r="BB1734" s="52">
        <f t="shared" si="928"/>
        <v>0</v>
      </c>
      <c r="BC1734" s="39">
        <f t="shared" si="929"/>
        <v>0</v>
      </c>
      <c r="BD1734" s="51">
        <f t="shared" ca="1" si="930"/>
        <v>0</v>
      </c>
      <c r="BE1734" s="15">
        <f t="shared" ca="1" si="931"/>
        <v>130641.88330804885</v>
      </c>
      <c r="BF1734" s="62">
        <v>-65664.297841956024</v>
      </c>
      <c r="BG1734" s="15">
        <f t="shared" ca="1" si="932"/>
        <v>2432665.2260306221</v>
      </c>
      <c r="BH1734" s="15"/>
      <c r="BI1734" s="15"/>
    </row>
    <row r="1735" spans="1:61" ht="11.25" x14ac:dyDescent="0.2">
      <c r="A1735" s="60">
        <v>62382</v>
      </c>
      <c r="B1735" s="20"/>
      <c r="C1735" s="20">
        <v>1</v>
      </c>
      <c r="D1735" s="20">
        <f t="shared" si="918"/>
        <v>6</v>
      </c>
      <c r="E1735" s="47">
        <f t="shared" si="933"/>
        <v>4</v>
      </c>
      <c r="F1735" s="47">
        <f t="shared" si="934"/>
        <v>64</v>
      </c>
      <c r="G1735" s="61" t="s">
        <v>1815</v>
      </c>
      <c r="H1735" s="61">
        <v>4394</v>
      </c>
      <c r="I1735" s="48"/>
      <c r="J1735" s="29">
        <f t="shared" si="919"/>
        <v>7082.8656716417909</v>
      </c>
      <c r="K1735" s="125">
        <v>284635.21069692058</v>
      </c>
      <c r="L1735" s="125">
        <v>877377.62706645066</v>
      </c>
      <c r="M1735" s="125">
        <v>74133.189627228523</v>
      </c>
      <c r="N1735" s="126">
        <f t="shared" si="901"/>
        <v>621247.81588492717</v>
      </c>
      <c r="O1735" s="126">
        <f t="shared" ca="1" si="902"/>
        <v>1286103.5782738265</v>
      </c>
      <c r="P1735" s="126">
        <f t="shared" ca="1" si="903"/>
        <v>199457</v>
      </c>
      <c r="Q1735" s="49">
        <f t="shared" si="920"/>
        <v>1</v>
      </c>
      <c r="R1735" s="49">
        <f t="shared" si="921"/>
        <v>0</v>
      </c>
      <c r="S1735" s="49">
        <f ca="1">OFFSET(V!$B$7,D1735,Q1735)*H1735</f>
        <v>34536.840000000004</v>
      </c>
      <c r="T1735" s="49">
        <f ca="1">IF(R1735&gt;0,OFFSET(V!$I$7,D1735,R1735)*IF(R1735=1,H1735-9300,IF(R1735=2,H1735-18000,IF(R1735=3,H1735-45000,0))),0)</f>
        <v>0</v>
      </c>
      <c r="U1735" s="49">
        <f>IF(AND(I1735=1,H1735&gt;20000,H1735&lt;=45000),H1735*V!$G$7,0)+IF(AND(I1735=1,H1735&gt;45000,H1735&lt;=50000),V!$G$7/5000*(50000-H1735)*H1735,0)</f>
        <v>0</v>
      </c>
      <c r="V1735" s="50">
        <f t="shared" ca="1" si="904"/>
        <v>34536.840000000004</v>
      </c>
      <c r="W1735" s="51">
        <v>0</v>
      </c>
      <c r="X1735" s="51">
        <v>0</v>
      </c>
      <c r="Y1735" s="52">
        <v>0</v>
      </c>
      <c r="Z1735" s="52">
        <v>3.0716227030724479E-3</v>
      </c>
      <c r="AA1735" s="52">
        <v>4410</v>
      </c>
      <c r="AB1735" s="138">
        <f t="shared" si="922"/>
        <v>3410</v>
      </c>
      <c r="AC1735" s="52">
        <v>156139.88877098315</v>
      </c>
      <c r="AD1735" s="138">
        <f t="shared" si="905"/>
        <v>0</v>
      </c>
      <c r="AE1735" s="138">
        <f t="shared" si="906"/>
        <v>4394</v>
      </c>
      <c r="AF1735" s="138">
        <f t="shared" si="907"/>
        <v>0</v>
      </c>
      <c r="AG1735" s="138">
        <f t="shared" si="908"/>
        <v>0</v>
      </c>
      <c r="AH1735" s="29"/>
      <c r="AI1735" s="29"/>
      <c r="AJ1735" s="15"/>
      <c r="AK1735" s="51">
        <f t="shared" ca="1" si="909"/>
        <v>2909038.5212467937</v>
      </c>
      <c r="AL1735" s="15">
        <f t="shared" ca="1" si="910"/>
        <v>3143032.3612467935</v>
      </c>
      <c r="AM1735" s="49">
        <f t="shared" ca="1" si="911"/>
        <v>19271.787007537379</v>
      </c>
      <c r="AN1735" s="49">
        <f t="shared" ca="1" si="912"/>
        <v>0</v>
      </c>
      <c r="AO1735" s="15"/>
      <c r="AP1735" s="49">
        <f t="shared" ca="1" si="913"/>
        <v>90858.488928677471</v>
      </c>
      <c r="AQ1735" s="15">
        <f t="shared" si="923"/>
        <v>156139.88877098315</v>
      </c>
      <c r="AR1735" s="15">
        <f t="shared" si="924"/>
        <v>0</v>
      </c>
      <c r="AS1735" s="15"/>
      <c r="AT1735" s="15"/>
      <c r="AU1735" s="51">
        <f t="shared" si="914"/>
        <v>1705</v>
      </c>
      <c r="AV1735" s="51">
        <f t="shared" ca="1" si="915"/>
        <v>71716.561090883159</v>
      </c>
      <c r="AW1735" s="51">
        <f t="shared" ca="1" si="925"/>
        <v>0</v>
      </c>
      <c r="AX1735" s="15">
        <f t="shared" ca="1" si="926"/>
        <v>8140.1612485774676</v>
      </c>
      <c r="AY1735" s="51">
        <f t="shared" ca="1" si="927"/>
        <v>-286.68558194578856</v>
      </c>
      <c r="AZ1735" s="52">
        <f t="shared" ca="1" si="916"/>
        <v>0</v>
      </c>
      <c r="BA1735" s="52">
        <f t="shared" ca="1" si="917"/>
        <v>0</v>
      </c>
      <c r="BB1735" s="52">
        <f t="shared" si="928"/>
        <v>0</v>
      </c>
      <c r="BC1735" s="39">
        <f t="shared" si="929"/>
        <v>0</v>
      </c>
      <c r="BD1735" s="51">
        <f t="shared" ca="1" si="930"/>
        <v>0</v>
      </c>
      <c r="BE1735" s="15">
        <f t="shared" ca="1" si="931"/>
        <v>163993.36443761483</v>
      </c>
      <c r="BF1735" s="62">
        <v>-95094.824690639172</v>
      </c>
      <c r="BG1735" s="15">
        <f t="shared" ca="1" si="932"/>
        <v>3231202.6880013067</v>
      </c>
      <c r="BH1735" s="15"/>
      <c r="BI1735" s="15"/>
    </row>
    <row r="1736" spans="1:61" ht="11.25" x14ac:dyDescent="0.2">
      <c r="A1736" s="60">
        <v>62383</v>
      </c>
      <c r="B1736" s="20"/>
      <c r="C1736" s="20">
        <v>1</v>
      </c>
      <c r="D1736" s="20">
        <f t="shared" si="918"/>
        <v>6</v>
      </c>
      <c r="E1736" s="47">
        <f t="shared" si="933"/>
        <v>4</v>
      </c>
      <c r="F1736" s="47">
        <f t="shared" si="934"/>
        <v>64</v>
      </c>
      <c r="G1736" s="61" t="s">
        <v>1816</v>
      </c>
      <c r="H1736" s="61">
        <v>3574</v>
      </c>
      <c r="I1736" s="48"/>
      <c r="J1736" s="29">
        <f t="shared" si="919"/>
        <v>5761.0746268656712</v>
      </c>
      <c r="K1736" s="125">
        <v>286550</v>
      </c>
      <c r="L1736" s="125">
        <v>484718.80999999994</v>
      </c>
      <c r="M1736" s="125">
        <v>62130</v>
      </c>
      <c r="N1736" s="126">
        <f t="shared" si="901"/>
        <v>457486.33589999995</v>
      </c>
      <c r="O1736" s="126">
        <f t="shared" ca="1" si="902"/>
        <v>1046093.3520142593</v>
      </c>
      <c r="P1736" s="126">
        <f t="shared" ca="1" si="903"/>
        <v>176582</v>
      </c>
      <c r="Q1736" s="49">
        <f t="shared" si="920"/>
        <v>1</v>
      </c>
      <c r="R1736" s="49">
        <f t="shared" si="921"/>
        <v>0</v>
      </c>
      <c r="S1736" s="49">
        <f ca="1">OFFSET(V!$B$7,D1736,Q1736)*H1736</f>
        <v>28091.64</v>
      </c>
      <c r="T1736" s="49">
        <f ca="1">IF(R1736&gt;0,OFFSET(V!$I$7,D1736,R1736)*IF(R1736=1,H1736-9300,IF(R1736=2,H1736-18000,IF(R1736=3,H1736-45000,0))),0)</f>
        <v>0</v>
      </c>
      <c r="U1736" s="49">
        <f>IF(AND(I1736=1,H1736&gt;20000,H1736&lt;=45000),H1736*V!$G$7,0)+IF(AND(I1736=1,H1736&gt;45000,H1736&lt;=50000),V!$G$7/5000*(50000-H1736)*H1736,0)</f>
        <v>0</v>
      </c>
      <c r="V1736" s="50">
        <f t="shared" ca="1" si="904"/>
        <v>28091.64</v>
      </c>
      <c r="W1736" s="51">
        <v>0</v>
      </c>
      <c r="X1736" s="51">
        <v>0</v>
      </c>
      <c r="Y1736" s="52">
        <v>0</v>
      </c>
      <c r="Z1736" s="52">
        <v>3.3026523752167137E-3</v>
      </c>
      <c r="AA1736" s="52">
        <v>44542</v>
      </c>
      <c r="AB1736" s="138">
        <f t="shared" si="922"/>
        <v>43542</v>
      </c>
      <c r="AC1736" s="52">
        <v>167883.82700770727</v>
      </c>
      <c r="AD1736" s="138">
        <f t="shared" si="905"/>
        <v>0</v>
      </c>
      <c r="AE1736" s="138">
        <f t="shared" si="906"/>
        <v>3574</v>
      </c>
      <c r="AF1736" s="138">
        <f t="shared" si="907"/>
        <v>0</v>
      </c>
      <c r="AG1736" s="138">
        <f t="shared" si="908"/>
        <v>0</v>
      </c>
      <c r="AH1736" s="29"/>
      <c r="AI1736" s="29"/>
      <c r="AJ1736" s="15"/>
      <c r="AK1736" s="51">
        <f t="shared" ca="1" si="909"/>
        <v>2366159.2341684205</v>
      </c>
      <c r="AL1736" s="15">
        <f t="shared" ca="1" si="910"/>
        <v>2570832.8741684207</v>
      </c>
      <c r="AM1736" s="49">
        <f t="shared" ca="1" si="911"/>
        <v>15675.322431711103</v>
      </c>
      <c r="AN1736" s="49">
        <f t="shared" ca="1" si="912"/>
        <v>0</v>
      </c>
      <c r="AO1736" s="15"/>
      <c r="AP1736" s="49">
        <f t="shared" ca="1" si="913"/>
        <v>97692.338309891871</v>
      </c>
      <c r="AQ1736" s="15">
        <f t="shared" si="923"/>
        <v>167883.82700770727</v>
      </c>
      <c r="AR1736" s="15">
        <f t="shared" si="924"/>
        <v>0</v>
      </c>
      <c r="AS1736" s="15"/>
      <c r="AT1736" s="15"/>
      <c r="AU1736" s="51">
        <f t="shared" si="914"/>
        <v>21771</v>
      </c>
      <c r="AV1736" s="51">
        <f t="shared" ca="1" si="915"/>
        <v>58332.951601915433</v>
      </c>
      <c r="AW1736" s="51">
        <f t="shared" ca="1" si="925"/>
        <v>0</v>
      </c>
      <c r="AX1736" s="15">
        <f t="shared" ca="1" si="926"/>
        <v>9912.4629041000444</v>
      </c>
      <c r="AY1736" s="51">
        <f t="shared" ca="1" si="927"/>
        <v>-349.10367367410248</v>
      </c>
      <c r="AZ1736" s="52">
        <f t="shared" ca="1" si="916"/>
        <v>0</v>
      </c>
      <c r="BA1736" s="52">
        <f t="shared" ca="1" si="917"/>
        <v>0</v>
      </c>
      <c r="BB1736" s="52">
        <f t="shared" si="928"/>
        <v>0</v>
      </c>
      <c r="BC1736" s="39">
        <f t="shared" si="929"/>
        <v>0</v>
      </c>
      <c r="BD1736" s="51">
        <f t="shared" ca="1" si="930"/>
        <v>0</v>
      </c>
      <c r="BE1736" s="15">
        <f t="shared" ca="1" si="931"/>
        <v>177447.1862381332</v>
      </c>
      <c r="BF1736" s="62">
        <v>-90056.12138505964</v>
      </c>
      <c r="BG1736" s="15">
        <f t="shared" ca="1" si="932"/>
        <v>2673899.2614532053</v>
      </c>
      <c r="BH1736" s="15"/>
      <c r="BI1736" s="15"/>
    </row>
    <row r="1737" spans="1:61" ht="11.25" x14ac:dyDescent="0.2">
      <c r="A1737" s="60">
        <v>62384</v>
      </c>
      <c r="B1737" s="20"/>
      <c r="C1737" s="20">
        <v>1</v>
      </c>
      <c r="D1737" s="20">
        <f t="shared" si="918"/>
        <v>6</v>
      </c>
      <c r="E1737" s="47">
        <f t="shared" si="933"/>
        <v>4</v>
      </c>
      <c r="F1737" s="47">
        <f t="shared" si="934"/>
        <v>64</v>
      </c>
      <c r="G1737" s="61" t="s">
        <v>1817</v>
      </c>
      <c r="H1737" s="61">
        <v>3126</v>
      </c>
      <c r="I1737" s="48"/>
      <c r="J1737" s="29">
        <f t="shared" si="919"/>
        <v>5038.9253731343288</v>
      </c>
      <c r="K1737" s="125">
        <v>159498.59128327743</v>
      </c>
      <c r="L1737" s="125">
        <v>304599.41824048012</v>
      </c>
      <c r="M1737" s="125">
        <v>65896.659877721977</v>
      </c>
      <c r="N1737" s="126">
        <f t="shared" si="901"/>
        <v>299529.41871546896</v>
      </c>
      <c r="O1737" s="126">
        <f t="shared" ca="1" si="902"/>
        <v>914965.81376513012</v>
      </c>
      <c r="P1737" s="126">
        <f t="shared" ca="1" si="903"/>
        <v>184631</v>
      </c>
      <c r="Q1737" s="49">
        <f t="shared" si="920"/>
        <v>1</v>
      </c>
      <c r="R1737" s="49">
        <f t="shared" si="921"/>
        <v>0</v>
      </c>
      <c r="S1737" s="49">
        <f ca="1">OFFSET(V!$B$7,D1737,Q1737)*H1737</f>
        <v>24570.36</v>
      </c>
      <c r="T1737" s="49">
        <f ca="1">IF(R1737&gt;0,OFFSET(V!$I$7,D1737,R1737)*IF(R1737=1,H1737-9300,IF(R1737=2,H1737-18000,IF(R1737=3,H1737-45000,0))),0)</f>
        <v>0</v>
      </c>
      <c r="U1737" s="49">
        <f>IF(AND(I1737=1,H1737&gt;20000,H1737&lt;=45000),H1737*V!$G$7,0)+IF(AND(I1737=1,H1737&gt;45000,H1737&lt;=50000),V!$G$7/5000*(50000-H1737)*H1737,0)</f>
        <v>0</v>
      </c>
      <c r="V1737" s="50">
        <f t="shared" ca="1" si="904"/>
        <v>24570.36</v>
      </c>
      <c r="W1737" s="51">
        <v>8656.9600000000009</v>
      </c>
      <c r="X1737" s="51">
        <v>0</v>
      </c>
      <c r="Y1737" s="52">
        <v>0</v>
      </c>
      <c r="Z1737" s="52">
        <v>1.9070857654966027E-3</v>
      </c>
      <c r="AA1737" s="52">
        <v>0</v>
      </c>
      <c r="AB1737" s="138">
        <f t="shared" si="922"/>
        <v>0</v>
      </c>
      <c r="AC1737" s="52">
        <v>96942.947779202383</v>
      </c>
      <c r="AD1737" s="138">
        <f t="shared" si="905"/>
        <v>0</v>
      </c>
      <c r="AE1737" s="138">
        <f t="shared" si="906"/>
        <v>3126</v>
      </c>
      <c r="AF1737" s="138">
        <f t="shared" si="907"/>
        <v>0</v>
      </c>
      <c r="AG1737" s="138">
        <f t="shared" si="908"/>
        <v>0</v>
      </c>
      <c r="AH1737" s="29"/>
      <c r="AI1737" s="29"/>
      <c r="AJ1737" s="15"/>
      <c r="AK1737" s="51">
        <f t="shared" ca="1" si="909"/>
        <v>2069561.7700085293</v>
      </c>
      <c r="AL1737" s="15">
        <f t="shared" ca="1" si="910"/>
        <v>2287420.0900085294</v>
      </c>
      <c r="AM1737" s="49">
        <f t="shared" ca="1" si="911"/>
        <v>13710.424712235284</v>
      </c>
      <c r="AN1737" s="49">
        <f t="shared" ca="1" si="912"/>
        <v>0</v>
      </c>
      <c r="AO1737" s="15"/>
      <c r="AP1737" s="49">
        <f t="shared" ca="1" si="913"/>
        <v>56411.528257389815</v>
      </c>
      <c r="AQ1737" s="15">
        <f t="shared" si="923"/>
        <v>96942.947779202383</v>
      </c>
      <c r="AR1737" s="15">
        <f t="shared" si="924"/>
        <v>0</v>
      </c>
      <c r="AS1737" s="15"/>
      <c r="AT1737" s="15"/>
      <c r="AU1737" s="51">
        <f t="shared" si="914"/>
        <v>0</v>
      </c>
      <c r="AV1737" s="51">
        <f t="shared" ca="1" si="915"/>
        <v>51020.930807942823</v>
      </c>
      <c r="AW1737" s="51">
        <f t="shared" ca="1" si="925"/>
        <v>0</v>
      </c>
      <c r="AX1737" s="15">
        <f t="shared" ca="1" si="926"/>
        <v>10489.511286130248</v>
      </c>
      <c r="AY1737" s="51">
        <f t="shared" ca="1" si="927"/>
        <v>-369.42654519487417</v>
      </c>
      <c r="AZ1737" s="52">
        <f t="shared" ca="1" si="916"/>
        <v>0</v>
      </c>
      <c r="BA1737" s="52">
        <f t="shared" ca="1" si="917"/>
        <v>0</v>
      </c>
      <c r="BB1737" s="52">
        <f t="shared" si="928"/>
        <v>0</v>
      </c>
      <c r="BC1737" s="39">
        <f t="shared" si="929"/>
        <v>0</v>
      </c>
      <c r="BD1737" s="51">
        <f t="shared" ca="1" si="930"/>
        <v>0</v>
      </c>
      <c r="BE1737" s="15">
        <f t="shared" ca="1" si="931"/>
        <v>107063.03252013776</v>
      </c>
      <c r="BF1737" s="62">
        <v>-61232.379599257969</v>
      </c>
      <c r="BG1737" s="15">
        <f t="shared" ca="1" si="932"/>
        <v>2346961.1676416444</v>
      </c>
      <c r="BH1737" s="15"/>
      <c r="BI1737" s="15"/>
    </row>
    <row r="1738" spans="1:61" ht="11.25" x14ac:dyDescent="0.2">
      <c r="A1738" s="60">
        <v>62385</v>
      </c>
      <c r="B1738" s="20"/>
      <c r="C1738" s="20">
        <v>1</v>
      </c>
      <c r="D1738" s="20">
        <f t="shared" si="918"/>
        <v>6</v>
      </c>
      <c r="E1738" s="47">
        <f t="shared" si="933"/>
        <v>4</v>
      </c>
      <c r="F1738" s="47">
        <f t="shared" si="934"/>
        <v>64</v>
      </c>
      <c r="G1738" s="61" t="s">
        <v>1818</v>
      </c>
      <c r="H1738" s="61">
        <v>2582</v>
      </c>
      <c r="I1738" s="48"/>
      <c r="J1738" s="29">
        <f t="shared" si="919"/>
        <v>4162.0298507462685</v>
      </c>
      <c r="K1738" s="125">
        <v>122930</v>
      </c>
      <c r="L1738" s="125">
        <v>158219.95000000001</v>
      </c>
      <c r="M1738" s="125">
        <v>104661</v>
      </c>
      <c r="N1738" s="126">
        <f t="shared" si="901"/>
        <v>254876.3805</v>
      </c>
      <c r="O1738" s="126">
        <f t="shared" ca="1" si="902"/>
        <v>755739.51731975877</v>
      </c>
      <c r="P1738" s="126">
        <f t="shared" ca="1" si="903"/>
        <v>150259</v>
      </c>
      <c r="Q1738" s="49">
        <f t="shared" si="920"/>
        <v>1</v>
      </c>
      <c r="R1738" s="49">
        <f t="shared" si="921"/>
        <v>0</v>
      </c>
      <c r="S1738" s="49">
        <f ca="1">OFFSET(V!$B$7,D1738,Q1738)*H1738</f>
        <v>20294.52</v>
      </c>
      <c r="T1738" s="49">
        <f ca="1">IF(R1738&gt;0,OFFSET(V!$I$7,D1738,R1738)*IF(R1738=1,H1738-9300,IF(R1738=2,H1738-18000,IF(R1738=3,H1738-45000,0))),0)</f>
        <v>0</v>
      </c>
      <c r="U1738" s="49">
        <f>IF(AND(I1738=1,H1738&gt;20000,H1738&lt;=45000),H1738*V!$G$7,0)+IF(AND(I1738=1,H1738&gt;45000,H1738&lt;=50000),V!$G$7/5000*(50000-H1738)*H1738,0)</f>
        <v>0</v>
      </c>
      <c r="V1738" s="50">
        <f t="shared" ca="1" si="904"/>
        <v>20294.52</v>
      </c>
      <c r="W1738" s="51">
        <v>0</v>
      </c>
      <c r="X1738" s="51">
        <v>0</v>
      </c>
      <c r="Y1738" s="52">
        <v>0</v>
      </c>
      <c r="Z1738" s="52">
        <v>9.1630087902709243E-4</v>
      </c>
      <c r="AA1738" s="52">
        <v>0</v>
      </c>
      <c r="AB1738" s="138">
        <f t="shared" si="922"/>
        <v>0</v>
      </c>
      <c r="AC1738" s="52">
        <v>46578.350000126891</v>
      </c>
      <c r="AD1738" s="138">
        <f t="shared" si="905"/>
        <v>0</v>
      </c>
      <c r="AE1738" s="138">
        <f t="shared" si="906"/>
        <v>2582</v>
      </c>
      <c r="AF1738" s="138">
        <f t="shared" si="907"/>
        <v>0</v>
      </c>
      <c r="AG1738" s="138">
        <f t="shared" si="908"/>
        <v>0</v>
      </c>
      <c r="AH1738" s="29"/>
      <c r="AI1738" s="29"/>
      <c r="AJ1738" s="15"/>
      <c r="AK1738" s="51">
        <f t="shared" ca="1" si="909"/>
        <v>1709407.7063858034</v>
      </c>
      <c r="AL1738" s="15">
        <f t="shared" ca="1" si="910"/>
        <v>1879961.2263858034</v>
      </c>
      <c r="AM1738" s="49">
        <f t="shared" ca="1" si="911"/>
        <v>11324.47748144322</v>
      </c>
      <c r="AN1738" s="49">
        <f t="shared" ca="1" si="912"/>
        <v>0</v>
      </c>
      <c r="AO1738" s="15"/>
      <c r="AP1738" s="49">
        <f t="shared" ca="1" si="913"/>
        <v>27104.14699993734</v>
      </c>
      <c r="AQ1738" s="15">
        <f t="shared" si="923"/>
        <v>46578.350000126891</v>
      </c>
      <c r="AR1738" s="15">
        <f t="shared" si="924"/>
        <v>0</v>
      </c>
      <c r="AS1738" s="15"/>
      <c r="AT1738" s="15"/>
      <c r="AU1738" s="51">
        <f t="shared" si="914"/>
        <v>0</v>
      </c>
      <c r="AV1738" s="51">
        <f t="shared" ca="1" si="915"/>
        <v>42142.048415261794</v>
      </c>
      <c r="AW1738" s="51">
        <f t="shared" ca="1" si="925"/>
        <v>0</v>
      </c>
      <c r="AX1738" s="15">
        <f t="shared" ca="1" si="926"/>
        <v>22667.845415072246</v>
      </c>
      <c r="AY1738" s="51">
        <f t="shared" ca="1" si="927"/>
        <v>-798.33117008742477</v>
      </c>
      <c r="AZ1738" s="52">
        <f t="shared" ca="1" si="916"/>
        <v>0</v>
      </c>
      <c r="BA1738" s="52">
        <f t="shared" ca="1" si="917"/>
        <v>0</v>
      </c>
      <c r="BB1738" s="52">
        <f t="shared" si="928"/>
        <v>0</v>
      </c>
      <c r="BC1738" s="39">
        <f t="shared" si="929"/>
        <v>0</v>
      </c>
      <c r="BD1738" s="51">
        <f t="shared" ca="1" si="930"/>
        <v>0</v>
      </c>
      <c r="BE1738" s="15">
        <f t="shared" ca="1" si="931"/>
        <v>68447.864245111719</v>
      </c>
      <c r="BF1738" s="62">
        <v>-47995.746431867068</v>
      </c>
      <c r="BG1738" s="15">
        <f t="shared" ca="1" si="932"/>
        <v>1911737.8216804913</v>
      </c>
      <c r="BH1738" s="15"/>
      <c r="BI1738" s="15"/>
    </row>
    <row r="1739" spans="1:61" ht="11.25" x14ac:dyDescent="0.2">
      <c r="A1739" s="60">
        <v>62386</v>
      </c>
      <c r="B1739" s="20"/>
      <c r="C1739" s="20">
        <v>1</v>
      </c>
      <c r="D1739" s="20">
        <f t="shared" si="918"/>
        <v>6</v>
      </c>
      <c r="E1739" s="47">
        <f t="shared" si="933"/>
        <v>4</v>
      </c>
      <c r="F1739" s="47">
        <f t="shared" si="934"/>
        <v>64</v>
      </c>
      <c r="G1739" s="61" t="s">
        <v>1819</v>
      </c>
      <c r="H1739" s="61">
        <v>4938</v>
      </c>
      <c r="I1739" s="48"/>
      <c r="J1739" s="29">
        <f t="shared" si="919"/>
        <v>7959.7611940298511</v>
      </c>
      <c r="K1739" s="125">
        <v>269625</v>
      </c>
      <c r="L1739" s="125">
        <v>459250.43999999994</v>
      </c>
      <c r="M1739" s="125">
        <v>70191</v>
      </c>
      <c r="N1739" s="126">
        <f t="shared" si="901"/>
        <v>443428.6716</v>
      </c>
      <c r="O1739" s="126">
        <f t="shared" ca="1" si="902"/>
        <v>1445329.8747191979</v>
      </c>
      <c r="P1739" s="126">
        <f t="shared" ca="1" si="903"/>
        <v>300570</v>
      </c>
      <c r="Q1739" s="49">
        <f t="shared" si="920"/>
        <v>1</v>
      </c>
      <c r="R1739" s="49">
        <f t="shared" si="921"/>
        <v>0</v>
      </c>
      <c r="S1739" s="49">
        <f ca="1">OFFSET(V!$B$7,D1739,Q1739)*H1739</f>
        <v>38812.68</v>
      </c>
      <c r="T1739" s="49">
        <f ca="1">IF(R1739&gt;0,OFFSET(V!$I$7,D1739,R1739)*IF(R1739=1,H1739-9300,IF(R1739=2,H1739-18000,IF(R1739=3,H1739-45000,0))),0)</f>
        <v>0</v>
      </c>
      <c r="U1739" s="49">
        <f>IF(AND(I1739=1,H1739&gt;20000,H1739&lt;=45000),H1739*V!$G$7,0)+IF(AND(I1739=1,H1739&gt;45000,H1739&lt;=50000),V!$G$7/5000*(50000-H1739)*H1739,0)</f>
        <v>0</v>
      </c>
      <c r="V1739" s="50">
        <f t="shared" ca="1" si="904"/>
        <v>38812.68</v>
      </c>
      <c r="W1739" s="51">
        <v>10653.76</v>
      </c>
      <c r="X1739" s="51">
        <v>0</v>
      </c>
      <c r="Y1739" s="52">
        <v>0</v>
      </c>
      <c r="Z1739" s="52">
        <v>2.0968219213286293E-3</v>
      </c>
      <c r="AA1739" s="52">
        <v>31527</v>
      </c>
      <c r="AB1739" s="138">
        <f t="shared" si="922"/>
        <v>30527</v>
      </c>
      <c r="AC1739" s="52">
        <v>106587.81146568747</v>
      </c>
      <c r="AD1739" s="138">
        <f t="shared" si="905"/>
        <v>0</v>
      </c>
      <c r="AE1739" s="138">
        <f t="shared" si="906"/>
        <v>4938</v>
      </c>
      <c r="AF1739" s="138">
        <f t="shared" si="907"/>
        <v>0</v>
      </c>
      <c r="AG1739" s="138">
        <f t="shared" si="908"/>
        <v>0</v>
      </c>
      <c r="AH1739" s="29"/>
      <c r="AI1739" s="29"/>
      <c r="AJ1739" s="15"/>
      <c r="AK1739" s="51">
        <f t="shared" ca="1" si="909"/>
        <v>3269192.5848695193</v>
      </c>
      <c r="AL1739" s="15">
        <f t="shared" ca="1" si="910"/>
        <v>3619229.0248695193</v>
      </c>
      <c r="AM1739" s="49">
        <f t="shared" ca="1" si="911"/>
        <v>21657.734238329442</v>
      </c>
      <c r="AN1739" s="49">
        <f t="shared" ca="1" si="912"/>
        <v>0</v>
      </c>
      <c r="AO1739" s="15"/>
      <c r="AP1739" s="49">
        <f t="shared" ca="1" si="913"/>
        <v>62023.916913324101</v>
      </c>
      <c r="AQ1739" s="15">
        <f t="shared" si="923"/>
        <v>106587.81146568747</v>
      </c>
      <c r="AR1739" s="15">
        <f t="shared" si="924"/>
        <v>0</v>
      </c>
      <c r="AS1739" s="15"/>
      <c r="AT1739" s="15"/>
      <c r="AU1739" s="51">
        <f t="shared" si="914"/>
        <v>15263.5</v>
      </c>
      <c r="AV1739" s="51">
        <f t="shared" ca="1" si="915"/>
        <v>80595.443483564188</v>
      </c>
      <c r="AW1739" s="51">
        <f t="shared" ca="1" si="925"/>
        <v>0</v>
      </c>
      <c r="AX1739" s="15">
        <f t="shared" ca="1" si="926"/>
        <v>51295.048931200814</v>
      </c>
      <c r="AY1739" s="51">
        <f t="shared" ca="1" si="927"/>
        <v>-1806.5429547048434</v>
      </c>
      <c r="AZ1739" s="52">
        <f t="shared" ca="1" si="916"/>
        <v>0</v>
      </c>
      <c r="BA1739" s="52">
        <f t="shared" ca="1" si="917"/>
        <v>0</v>
      </c>
      <c r="BB1739" s="52">
        <f t="shared" si="928"/>
        <v>0</v>
      </c>
      <c r="BC1739" s="39">
        <f t="shared" si="929"/>
        <v>0</v>
      </c>
      <c r="BD1739" s="51">
        <f t="shared" ca="1" si="930"/>
        <v>0</v>
      </c>
      <c r="BE1739" s="15">
        <f t="shared" ca="1" si="931"/>
        <v>156076.31744218344</v>
      </c>
      <c r="BF1739" s="62">
        <v>-94111.179406313691</v>
      </c>
      <c r="BG1739" s="15">
        <f t="shared" ca="1" si="932"/>
        <v>3702851.8971437183</v>
      </c>
      <c r="BH1739" s="15"/>
      <c r="BI1739" s="15"/>
    </row>
    <row r="1740" spans="1:61" ht="11.25" x14ac:dyDescent="0.2">
      <c r="A1740" s="60">
        <v>62387</v>
      </c>
      <c r="B1740" s="20"/>
      <c r="C1740" s="20">
        <v>1</v>
      </c>
      <c r="D1740" s="20">
        <f t="shared" si="918"/>
        <v>6</v>
      </c>
      <c r="E1740" s="47">
        <f t="shared" si="933"/>
        <v>3</v>
      </c>
      <c r="F1740" s="47">
        <f t="shared" si="934"/>
        <v>63</v>
      </c>
      <c r="G1740" s="61" t="s">
        <v>1820</v>
      </c>
      <c r="H1740" s="61">
        <v>2366</v>
      </c>
      <c r="I1740" s="48"/>
      <c r="J1740" s="29">
        <f t="shared" si="919"/>
        <v>3813.8507462686566</v>
      </c>
      <c r="K1740" s="125">
        <v>111025</v>
      </c>
      <c r="L1740" s="125">
        <v>127986.72</v>
      </c>
      <c r="M1740" s="125">
        <v>79503</v>
      </c>
      <c r="N1740" s="126">
        <f t="shared" si="901"/>
        <v>209355.82079999999</v>
      </c>
      <c r="O1740" s="126">
        <f t="shared" ca="1" si="902"/>
        <v>692517.31137821428</v>
      </c>
      <c r="P1740" s="126">
        <f t="shared" ca="1" si="903"/>
        <v>144948</v>
      </c>
      <c r="Q1740" s="49">
        <f t="shared" si="920"/>
        <v>1</v>
      </c>
      <c r="R1740" s="49">
        <f t="shared" si="921"/>
        <v>0</v>
      </c>
      <c r="S1740" s="49">
        <f ca="1">OFFSET(V!$B$7,D1740,Q1740)*H1740</f>
        <v>18596.760000000002</v>
      </c>
      <c r="T1740" s="49">
        <f ca="1">IF(R1740&gt;0,OFFSET(V!$I$7,D1740,R1740)*IF(R1740=1,H1740-9300,IF(R1740=2,H1740-18000,IF(R1740=3,H1740-45000,0))),0)</f>
        <v>0</v>
      </c>
      <c r="U1740" s="49">
        <f>IF(AND(I1740=1,H1740&gt;20000,H1740&lt;=45000),H1740*V!$G$7,0)+IF(AND(I1740=1,H1740&gt;45000,H1740&lt;=50000),V!$G$7/5000*(50000-H1740)*H1740,0)</f>
        <v>0</v>
      </c>
      <c r="V1740" s="50">
        <f t="shared" ca="1" si="904"/>
        <v>18596.760000000002</v>
      </c>
      <c r="W1740" s="51">
        <v>0</v>
      </c>
      <c r="X1740" s="51">
        <v>0</v>
      </c>
      <c r="Y1740" s="52">
        <v>0</v>
      </c>
      <c r="Z1740" s="52">
        <v>8.0139699426955602E-4</v>
      </c>
      <c r="AA1740" s="52">
        <v>11194</v>
      </c>
      <c r="AB1740" s="138">
        <f t="shared" si="922"/>
        <v>10194</v>
      </c>
      <c r="AC1740" s="52">
        <v>40737.437388219929</v>
      </c>
      <c r="AD1740" s="138">
        <f t="shared" si="905"/>
        <v>0</v>
      </c>
      <c r="AE1740" s="138">
        <f t="shared" si="906"/>
        <v>2366</v>
      </c>
      <c r="AF1740" s="138">
        <f t="shared" si="907"/>
        <v>0</v>
      </c>
      <c r="AG1740" s="138">
        <f t="shared" si="908"/>
        <v>0</v>
      </c>
      <c r="AH1740" s="29"/>
      <c r="AI1740" s="29"/>
      <c r="AJ1740" s="15"/>
      <c r="AK1740" s="51">
        <f t="shared" ca="1" si="909"/>
        <v>1566405.3575944272</v>
      </c>
      <c r="AL1740" s="15">
        <f t="shared" ca="1" si="910"/>
        <v>1729950.1175944272</v>
      </c>
      <c r="AM1740" s="49">
        <f t="shared" ca="1" si="911"/>
        <v>10377.116080981665</v>
      </c>
      <c r="AN1740" s="49">
        <f t="shared" ca="1" si="912"/>
        <v>0</v>
      </c>
      <c r="AO1740" s="15"/>
      <c r="AP1740" s="49">
        <f t="shared" ca="1" si="913"/>
        <v>23705.294227211754</v>
      </c>
      <c r="AQ1740" s="15">
        <f t="shared" si="923"/>
        <v>40737.437388219929</v>
      </c>
      <c r="AR1740" s="15">
        <f t="shared" si="924"/>
        <v>0</v>
      </c>
      <c r="AS1740" s="15"/>
      <c r="AT1740" s="15"/>
      <c r="AU1740" s="51">
        <f t="shared" si="914"/>
        <v>5097</v>
      </c>
      <c r="AV1740" s="51">
        <f t="shared" ca="1" si="915"/>
        <v>38616.609818167854</v>
      </c>
      <c r="AW1740" s="51">
        <f t="shared" ca="1" si="925"/>
        <v>0</v>
      </c>
      <c r="AX1740" s="15">
        <f t="shared" ca="1" si="926"/>
        <v>26681.466657159675</v>
      </c>
      <c r="AY1740" s="51">
        <f t="shared" ca="1" si="927"/>
        <v>-939.68553720133104</v>
      </c>
      <c r="AZ1740" s="52">
        <f t="shared" ca="1" si="916"/>
        <v>0</v>
      </c>
      <c r="BA1740" s="52">
        <f t="shared" ca="1" si="917"/>
        <v>0</v>
      </c>
      <c r="BB1740" s="52">
        <f t="shared" si="928"/>
        <v>0</v>
      </c>
      <c r="BC1740" s="39">
        <f t="shared" si="929"/>
        <v>0</v>
      </c>
      <c r="BD1740" s="51">
        <f t="shared" ca="1" si="930"/>
        <v>0</v>
      </c>
      <c r="BE1740" s="15">
        <f t="shared" ca="1" si="931"/>
        <v>66479.218508178266</v>
      </c>
      <c r="BF1740" s="62">
        <v>-44798.207553722466</v>
      </c>
      <c r="BG1740" s="15">
        <f t="shared" ca="1" si="932"/>
        <v>1762008.2446298648</v>
      </c>
      <c r="BH1740" s="15"/>
      <c r="BI1740" s="15"/>
    </row>
    <row r="1741" spans="1:61" ht="11.25" x14ac:dyDescent="0.2">
      <c r="A1741" s="60">
        <v>62388</v>
      </c>
      <c r="B1741" s="20"/>
      <c r="C1741" s="20">
        <v>1</v>
      </c>
      <c r="D1741" s="20">
        <f>INT(A1741/10000)</f>
        <v>6</v>
      </c>
      <c r="E1741" s="47">
        <f>IF(H1741&lt;=500,1,IF(H1741&lt;=1000,2,IF(H1741&lt;=2500,3,IF(H1741&lt;=5000,4,IF(H1741&lt;=10000,5,IF(H1741&lt;=20000,6,IF(H1741&lt;=50000,7,8)))))))</f>
        <v>4</v>
      </c>
      <c r="F1741" s="47">
        <f>D1741*10+E1741</f>
        <v>64</v>
      </c>
      <c r="G1741" s="61" t="s">
        <v>1821</v>
      </c>
      <c r="H1741" s="61">
        <v>3051</v>
      </c>
      <c r="I1741" s="48"/>
      <c r="J1741" s="29">
        <f t="shared" si="919"/>
        <v>4918.0298507462685</v>
      </c>
      <c r="K1741" s="125">
        <v>189510</v>
      </c>
      <c r="L1741" s="125">
        <v>224987.69</v>
      </c>
      <c r="M1741" s="125">
        <v>86550</v>
      </c>
      <c r="N1741" s="126">
        <f t="shared" si="901"/>
        <v>310742.39909999998</v>
      </c>
      <c r="O1741" s="126">
        <f t="shared" ca="1" si="902"/>
        <v>893013.65892431594</v>
      </c>
      <c r="P1741" s="126">
        <f t="shared" ca="1" si="903"/>
        <v>174681</v>
      </c>
      <c r="Q1741" s="49">
        <f>IF(AND(I1741=1,H1741&lt;=20000),3,IF(H1741&lt;=10000,1,IF(H1741&lt;=20000,2,IF(H1741&lt;=50000,3,4))))</f>
        <v>1</v>
      </c>
      <c r="R1741" s="49">
        <f>IF(AND(I1741=1,H1741&lt;=45000),0,IF(AND(H1741&gt;9300,H1741&lt;=10000),1,IF(AND(H1741&gt;18000,H1741&lt;=20000),2,IF(AND(H1741&gt;45000,H1741&lt;=50000),3,0))))</f>
        <v>0</v>
      </c>
      <c r="S1741" s="49">
        <f ca="1">OFFSET(V!$B$7,D1741,Q1741)*H1741</f>
        <v>23980.86</v>
      </c>
      <c r="T1741" s="49">
        <f ca="1">IF(R1741&gt;0,OFFSET(V!$I$7,D1741,R1741)*IF(R1741=1,H1741-9300,IF(R1741=2,H1741-18000,IF(R1741=3,H1741-45000,0))),0)</f>
        <v>0</v>
      </c>
      <c r="U1741" s="49">
        <f>IF(AND(I1741=1,H1741&gt;20000,H1741&lt;=45000),H1741*V!$G$7,0)+IF(AND(I1741=1,H1741&gt;45000,H1741&lt;=50000),V!$G$7/5000*(50000-H1741)*H1741,0)</f>
        <v>0</v>
      </c>
      <c r="V1741" s="50">
        <f ca="1">SUM(S1741:U1741)</f>
        <v>23980.86</v>
      </c>
      <c r="W1741" s="51">
        <v>9805.1200000000008</v>
      </c>
      <c r="X1741" s="51">
        <v>0</v>
      </c>
      <c r="Y1741" s="52">
        <v>0</v>
      </c>
      <c r="Z1741" s="52">
        <v>1.4478179956998196E-3</v>
      </c>
      <c r="AA1741" s="52">
        <v>1079</v>
      </c>
      <c r="AB1741" s="138">
        <f t="shared" si="922"/>
        <v>79</v>
      </c>
      <c r="AC1741" s="52">
        <v>73596.97549541964</v>
      </c>
      <c r="AD1741" s="138">
        <f t="shared" si="905"/>
        <v>0</v>
      </c>
      <c r="AE1741" s="138">
        <f t="shared" si="906"/>
        <v>3051</v>
      </c>
      <c r="AF1741" s="138">
        <f t="shared" si="907"/>
        <v>0</v>
      </c>
      <c r="AG1741" s="138">
        <f t="shared" si="908"/>
        <v>0</v>
      </c>
      <c r="AH1741" s="29"/>
      <c r="AI1741" s="29"/>
      <c r="AJ1741" s="15"/>
      <c r="AK1741" s="51">
        <f t="shared" ca="1" si="909"/>
        <v>2019908.17667819</v>
      </c>
      <c r="AL1741" s="15">
        <f t="shared" ca="1" si="910"/>
        <v>2228375.15667819</v>
      </c>
      <c r="AM1741" s="49">
        <f t="shared" ca="1" si="911"/>
        <v>13381.479781519467</v>
      </c>
      <c r="AN1741" s="49">
        <f t="shared" ca="1" si="912"/>
        <v>0</v>
      </c>
      <c r="AO1741" s="15"/>
      <c r="AP1741" s="49">
        <f t="shared" ca="1" si="913"/>
        <v>42826.404167884997</v>
      </c>
      <c r="AQ1741" s="15">
        <f t="shared" si="923"/>
        <v>73596.97549541964</v>
      </c>
      <c r="AR1741" s="15">
        <f t="shared" si="924"/>
        <v>0</v>
      </c>
      <c r="AS1741" s="15"/>
      <c r="AT1741" s="15"/>
      <c r="AU1741" s="51">
        <f t="shared" si="914"/>
        <v>39.5</v>
      </c>
      <c r="AV1741" s="51">
        <f t="shared" ca="1" si="915"/>
        <v>49796.820183951873</v>
      </c>
      <c r="AW1741" s="51">
        <f t="shared" ca="1" si="925"/>
        <v>0</v>
      </c>
      <c r="AX1741" s="15">
        <f t="shared" ca="1" si="926"/>
        <v>19065.748856417224</v>
      </c>
      <c r="AY1741" s="51">
        <f t="shared" ca="1" si="927"/>
        <v>-671.47015141615441</v>
      </c>
      <c r="AZ1741" s="52">
        <f t="shared" ca="1" si="916"/>
        <v>0</v>
      </c>
      <c r="BA1741" s="52">
        <f t="shared" ca="1" si="917"/>
        <v>0</v>
      </c>
      <c r="BB1741" s="52">
        <f t="shared" si="928"/>
        <v>0</v>
      </c>
      <c r="BC1741" s="39">
        <f t="shared" si="929"/>
        <v>0</v>
      </c>
      <c r="BD1741" s="51">
        <f t="shared" ca="1" si="930"/>
        <v>0</v>
      </c>
      <c r="BE1741" s="15">
        <f t="shared" ca="1" si="931"/>
        <v>91991.254200420706</v>
      </c>
      <c r="BF1741" s="62">
        <v>-59332.553211197024</v>
      </c>
      <c r="BG1741" s="15">
        <f t="shared" ca="1" si="932"/>
        <v>2274415.3374489332</v>
      </c>
      <c r="BH1741" s="15"/>
      <c r="BI1741" s="15"/>
    </row>
    <row r="1742" spans="1:61" ht="11.25" x14ac:dyDescent="0.2">
      <c r="A1742" s="60">
        <v>62389</v>
      </c>
      <c r="B1742" s="20"/>
      <c r="C1742" s="20">
        <v>1</v>
      </c>
      <c r="D1742" s="20">
        <f>INT(A1742/10000)</f>
        <v>6</v>
      </c>
      <c r="E1742" s="47">
        <f>IF(H1742&lt;=500,1,IF(H1742&lt;=1000,2,IF(H1742&lt;=2500,3,IF(H1742&lt;=5000,4,IF(H1742&lt;=10000,5,IF(H1742&lt;=20000,6,IF(H1742&lt;=50000,7,8)))))))</f>
        <v>4</v>
      </c>
      <c r="F1742" s="47">
        <f>D1742*10+E1742</f>
        <v>64</v>
      </c>
      <c r="G1742" s="61" t="s">
        <v>1822</v>
      </c>
      <c r="H1742" s="61">
        <v>4027</v>
      </c>
      <c r="I1742" s="48"/>
      <c r="J1742" s="29">
        <f t="shared" si="919"/>
        <v>6491.2835820895525</v>
      </c>
      <c r="K1742" s="125">
        <v>242550</v>
      </c>
      <c r="L1742" s="125">
        <v>626905.74</v>
      </c>
      <c r="M1742" s="125">
        <v>88616</v>
      </c>
      <c r="N1742" s="126">
        <f t="shared" si="901"/>
        <v>507745.23860000004</v>
      </c>
      <c r="O1742" s="126">
        <f t="shared" ca="1" si="902"/>
        <v>1178684.3672527764</v>
      </c>
      <c r="P1742" s="126">
        <f t="shared" ca="1" si="903"/>
        <v>201282</v>
      </c>
      <c r="Q1742" s="49">
        <f>IF(AND(I1742=1,H1742&lt;=20000),3,IF(H1742&lt;=10000,1,IF(H1742&lt;=20000,2,IF(H1742&lt;=50000,3,4))))</f>
        <v>1</v>
      </c>
      <c r="R1742" s="49">
        <f>IF(AND(I1742=1,H1742&lt;=45000),0,IF(AND(H1742&gt;9300,H1742&lt;=10000),1,IF(AND(H1742&gt;18000,H1742&lt;=20000),2,IF(AND(H1742&gt;45000,H1742&lt;=50000),3,0))))</f>
        <v>0</v>
      </c>
      <c r="S1742" s="49">
        <f ca="1">OFFSET(V!$B$7,D1742,Q1742)*H1742</f>
        <v>31652.22</v>
      </c>
      <c r="T1742" s="49">
        <f ca="1">IF(R1742&gt;0,OFFSET(V!$I$7,D1742,R1742)*IF(R1742=1,H1742-9300,IF(R1742=2,H1742-18000,IF(R1742=3,H1742-45000,0))),0)</f>
        <v>0</v>
      </c>
      <c r="U1742" s="49">
        <f>IF(AND(I1742=1,H1742&gt;20000,H1742&lt;=45000),H1742*V!$G$7,0)+IF(AND(I1742=1,H1742&gt;45000,H1742&lt;=50000),V!$G$7/5000*(50000-H1742)*H1742,0)</f>
        <v>0</v>
      </c>
      <c r="V1742" s="50">
        <f ca="1">SUM(S1742:U1742)</f>
        <v>31652.22</v>
      </c>
      <c r="W1742" s="51">
        <v>15957.76</v>
      </c>
      <c r="X1742" s="51">
        <v>0</v>
      </c>
      <c r="Y1742" s="52">
        <v>0</v>
      </c>
      <c r="Z1742" s="52">
        <v>2.4619340788942148E-3</v>
      </c>
      <c r="AA1742" s="52">
        <v>2588</v>
      </c>
      <c r="AB1742" s="138">
        <f t="shared" si="922"/>
        <v>1588</v>
      </c>
      <c r="AC1742" s="52">
        <v>125147.56869570153</v>
      </c>
      <c r="AD1742" s="138">
        <f t="shared" si="905"/>
        <v>0</v>
      </c>
      <c r="AE1742" s="138">
        <f t="shared" si="906"/>
        <v>4027</v>
      </c>
      <c r="AF1742" s="138">
        <f t="shared" si="907"/>
        <v>0</v>
      </c>
      <c r="AG1742" s="138">
        <f t="shared" si="908"/>
        <v>0</v>
      </c>
      <c r="AH1742" s="29"/>
      <c r="AI1742" s="29"/>
      <c r="AJ1742" s="15"/>
      <c r="AK1742" s="51">
        <f t="shared" ca="1" si="909"/>
        <v>2666066.9378836681</v>
      </c>
      <c r="AL1742" s="15">
        <f t="shared" ca="1" si="910"/>
        <v>2914958.9178836681</v>
      </c>
      <c r="AM1742" s="49">
        <f t="shared" ca="1" si="911"/>
        <v>17662.149813234642</v>
      </c>
      <c r="AN1742" s="49">
        <f t="shared" ca="1" si="912"/>
        <v>0</v>
      </c>
      <c r="AO1742" s="15"/>
      <c r="AP1742" s="49">
        <f t="shared" ca="1" si="913"/>
        <v>72823.921384158311</v>
      </c>
      <c r="AQ1742" s="15">
        <f t="shared" si="923"/>
        <v>125147.56869570153</v>
      </c>
      <c r="AR1742" s="15">
        <f t="shared" si="924"/>
        <v>0</v>
      </c>
      <c r="AS1742" s="15"/>
      <c r="AT1742" s="15"/>
      <c r="AU1742" s="51">
        <f t="shared" si="914"/>
        <v>794</v>
      </c>
      <c r="AV1742" s="51">
        <f t="shared" ca="1" si="915"/>
        <v>65726.579770820768</v>
      </c>
      <c r="AW1742" s="51">
        <f t="shared" ca="1" si="925"/>
        <v>0</v>
      </c>
      <c r="AX1742" s="15">
        <f t="shared" ca="1" si="926"/>
        <v>14196.932459277552</v>
      </c>
      <c r="AY1742" s="51">
        <f t="shared" ca="1" si="927"/>
        <v>-499.99695579056277</v>
      </c>
      <c r="AZ1742" s="52">
        <f t="shared" ca="1" si="916"/>
        <v>0</v>
      </c>
      <c r="BA1742" s="52">
        <f t="shared" ca="1" si="917"/>
        <v>0</v>
      </c>
      <c r="BB1742" s="52">
        <f t="shared" si="928"/>
        <v>0</v>
      </c>
      <c r="BC1742" s="39">
        <f t="shared" si="929"/>
        <v>0</v>
      </c>
      <c r="BD1742" s="51">
        <f t="shared" ca="1" si="930"/>
        <v>0</v>
      </c>
      <c r="BE1742" s="15">
        <f t="shared" ca="1" si="931"/>
        <v>138844.50419918852</v>
      </c>
      <c r="BF1742" s="62">
        <v>-89358.924075409683</v>
      </c>
      <c r="BG1742" s="15">
        <f t="shared" ca="1" si="932"/>
        <v>2982106.6478206818</v>
      </c>
      <c r="BH1742" s="15"/>
      <c r="BI1742" s="15"/>
    </row>
    <row r="1743" spans="1:61" ht="11.25" x14ac:dyDescent="0.2">
      <c r="A1743" s="60">
        <v>62390</v>
      </c>
      <c r="B1743" s="20"/>
      <c r="C1743" s="20">
        <v>1</v>
      </c>
      <c r="D1743" s="20">
        <f>INT(A1743/10000)</f>
        <v>6</v>
      </c>
      <c r="E1743" s="47">
        <f>IF(H1743&lt;=500,1,IF(H1743&lt;=1000,2,IF(H1743&lt;=2500,3,IF(H1743&lt;=5000,4,IF(H1743&lt;=10000,5,IF(H1743&lt;=20000,6,IF(H1743&lt;=50000,7,8)))))))</f>
        <v>4</v>
      </c>
      <c r="F1743" s="47">
        <f>D1743*10+E1743</f>
        <v>64</v>
      </c>
      <c r="G1743" s="61" t="s">
        <v>1823</v>
      </c>
      <c r="H1743" s="61">
        <v>3692</v>
      </c>
      <c r="I1743" s="48"/>
      <c r="J1743" s="29">
        <f t="shared" si="919"/>
        <v>5951.2835820895525</v>
      </c>
      <c r="K1743" s="125">
        <v>217610</v>
      </c>
      <c r="L1743" s="125">
        <v>508356.02</v>
      </c>
      <c r="M1743" s="125">
        <v>68410</v>
      </c>
      <c r="N1743" s="126">
        <f t="shared" si="901"/>
        <v>423348.0478</v>
      </c>
      <c r="O1743" s="126">
        <f t="shared" ca="1" si="902"/>
        <v>1080631.4089638069</v>
      </c>
      <c r="P1743" s="126">
        <f t="shared" ca="1" si="903"/>
        <v>197185</v>
      </c>
      <c r="Q1743" s="49">
        <f>IF(AND(I1743=1,H1743&lt;=20000),3,IF(H1743&lt;=10000,1,IF(H1743&lt;=20000,2,IF(H1743&lt;=50000,3,4))))</f>
        <v>1</v>
      </c>
      <c r="R1743" s="49">
        <f>IF(AND(I1743=1,H1743&lt;=45000),0,IF(AND(H1743&gt;9300,H1743&lt;=10000),1,IF(AND(H1743&gt;18000,H1743&lt;=20000),2,IF(AND(H1743&gt;45000,H1743&lt;=50000),3,0))))</f>
        <v>0</v>
      </c>
      <c r="S1743" s="49">
        <f ca="1">OFFSET(V!$B$7,D1743,Q1743)*H1743</f>
        <v>29019.120000000003</v>
      </c>
      <c r="T1743" s="49">
        <f ca="1">IF(R1743&gt;0,OFFSET(V!$I$7,D1743,R1743)*IF(R1743=1,H1743-9300,IF(R1743=2,H1743-18000,IF(R1743=3,H1743-45000,0))),0)</f>
        <v>0</v>
      </c>
      <c r="U1743" s="49">
        <f>IF(AND(I1743=1,H1743&gt;20000,H1743&lt;=45000),H1743*V!$G$7,0)+IF(AND(I1743=1,H1743&gt;45000,H1743&lt;=50000),V!$G$7/5000*(50000-H1743)*H1743,0)</f>
        <v>0</v>
      </c>
      <c r="V1743" s="50">
        <f ca="1">SUM(S1743:U1743)</f>
        <v>29019.120000000003</v>
      </c>
      <c r="W1743" s="51">
        <v>0</v>
      </c>
      <c r="X1743" s="51">
        <v>0</v>
      </c>
      <c r="Y1743" s="52">
        <v>1.9914181006297241E-4</v>
      </c>
      <c r="Z1743" s="52">
        <v>2.0883047625918322E-3</v>
      </c>
      <c r="AA1743" s="52">
        <v>13373</v>
      </c>
      <c r="AB1743" s="138">
        <f t="shared" si="922"/>
        <v>12373</v>
      </c>
      <c r="AC1743" s="52">
        <v>106154.85848077884</v>
      </c>
      <c r="AD1743" s="138">
        <f t="shared" si="905"/>
        <v>0</v>
      </c>
      <c r="AE1743" s="138">
        <f t="shared" si="906"/>
        <v>3692</v>
      </c>
      <c r="AF1743" s="138">
        <f t="shared" si="907"/>
        <v>0</v>
      </c>
      <c r="AG1743" s="138">
        <f t="shared" si="908"/>
        <v>0</v>
      </c>
      <c r="AH1743" s="29"/>
      <c r="AI1743" s="29"/>
      <c r="AJ1743" s="15"/>
      <c r="AK1743" s="51">
        <f t="shared" ca="1" si="909"/>
        <v>2444280.8876748206</v>
      </c>
      <c r="AL1743" s="15">
        <f t="shared" ca="1" si="910"/>
        <v>2670485.0076748207</v>
      </c>
      <c r="AM1743" s="49">
        <f t="shared" ca="1" si="911"/>
        <v>16192.862456037323</v>
      </c>
      <c r="AN1743" s="49">
        <f t="shared" ca="1" si="912"/>
        <v>276.16837005296009</v>
      </c>
      <c r="AO1743" s="15"/>
      <c r="AP1743" s="49">
        <f t="shared" ca="1" si="913"/>
        <v>61771.979664645412</v>
      </c>
      <c r="AQ1743" s="15">
        <f t="shared" si="923"/>
        <v>106154.85848077884</v>
      </c>
      <c r="AR1743" s="15">
        <f t="shared" si="924"/>
        <v>0</v>
      </c>
      <c r="AS1743" s="15"/>
      <c r="AT1743" s="15"/>
      <c r="AU1743" s="51">
        <f t="shared" si="914"/>
        <v>6186.5</v>
      </c>
      <c r="AV1743" s="51">
        <f t="shared" ca="1" si="915"/>
        <v>60258.885650327858</v>
      </c>
      <c r="AW1743" s="51">
        <f t="shared" ca="1" si="925"/>
        <v>0</v>
      </c>
      <c r="AX1743" s="15">
        <f t="shared" ca="1" si="926"/>
        <v>22062.506834194442</v>
      </c>
      <c r="AY1743" s="51">
        <f t="shared" ca="1" si="927"/>
        <v>-777.01195563531326</v>
      </c>
      <c r="AZ1743" s="52">
        <f t="shared" ca="1" si="916"/>
        <v>0</v>
      </c>
      <c r="BA1743" s="52">
        <f t="shared" ca="1" si="917"/>
        <v>0</v>
      </c>
      <c r="BB1743" s="52">
        <f t="shared" si="928"/>
        <v>0</v>
      </c>
      <c r="BC1743" s="39">
        <f t="shared" si="929"/>
        <v>0</v>
      </c>
      <c r="BD1743" s="51">
        <f t="shared" ca="1" si="930"/>
        <v>0</v>
      </c>
      <c r="BE1743" s="15">
        <f t="shared" ca="1" si="931"/>
        <v>127440.35335933797</v>
      </c>
      <c r="BF1743" s="62">
        <v>-76184.627340433581</v>
      </c>
      <c r="BG1743" s="15">
        <f t="shared" ca="1" si="932"/>
        <v>2738209.7645198153</v>
      </c>
      <c r="BH1743" s="15"/>
      <c r="BI1743" s="15"/>
    </row>
    <row r="1744" spans="1:61" ht="11.25" x14ac:dyDescent="0.2">
      <c r="A1744" s="20">
        <v>70101</v>
      </c>
      <c r="B1744" s="20"/>
      <c r="C1744" s="20">
        <v>1</v>
      </c>
      <c r="D1744" s="20">
        <f t="shared" si="918"/>
        <v>7</v>
      </c>
      <c r="E1744" s="47">
        <f>IF(H1744&lt;=500,1,IF(H1744&lt;=1000,2,IF(H1744&lt;=2500,3,IF(H1744&lt;=5000,4,IF(H1744&lt;=10000,5,IF(H1744&lt;=20000,6,IF(H1744&lt;=50000,7,8)))))))</f>
        <v>8</v>
      </c>
      <c r="F1744" s="47">
        <f>D1744*10+E1744</f>
        <v>78</v>
      </c>
      <c r="G1744" s="21" t="s">
        <v>1824</v>
      </c>
      <c r="H1744" s="29">
        <v>124386</v>
      </c>
      <c r="I1744" s="48">
        <v>1</v>
      </c>
      <c r="J1744" s="29">
        <f t="shared" si="919"/>
        <v>290234</v>
      </c>
      <c r="K1744" s="125">
        <v>11077335.300000001</v>
      </c>
      <c r="L1744" s="125">
        <v>51633708.049999997</v>
      </c>
      <c r="M1744" s="125">
        <v>0</v>
      </c>
      <c r="N1744" s="126">
        <f t="shared" si="901"/>
        <v>28112827.555500001</v>
      </c>
      <c r="O1744" s="126">
        <f t="shared" ca="1" si="902"/>
        <v>54481911.577250607</v>
      </c>
      <c r="P1744" s="126">
        <f t="shared" ca="1" si="903"/>
        <v>7910725</v>
      </c>
      <c r="Q1744" s="49">
        <f t="shared" si="920"/>
        <v>4</v>
      </c>
      <c r="R1744" s="49">
        <f t="shared" si="921"/>
        <v>0</v>
      </c>
      <c r="S1744" s="49">
        <f ca="1">OFFSET(V!$B$7,D1744,Q1744)*H1744</f>
        <v>15141507.780000001</v>
      </c>
      <c r="T1744" s="49">
        <f ca="1">IF(R1744&gt;0,OFFSET(V!$I$7,D1744,R1744)*IF(R1744=1,H1744-9300,IF(R1744=2,H1744-18000,IF(R1744=3,H1744-45000,0))),0)</f>
        <v>0</v>
      </c>
      <c r="U1744" s="49">
        <f>IF(AND(I1744=1,H1744&gt;20000,H1744&lt;=45000),H1744*V!$G$7,0)+IF(AND(I1744=1,H1744&gt;45000,H1744&lt;=50000),V!$G$7/5000*(50000-H1744)*H1744,0)</f>
        <v>0</v>
      </c>
      <c r="V1744" s="50">
        <f t="shared" ca="1" si="904"/>
        <v>15141507.780000001</v>
      </c>
      <c r="W1744" s="51">
        <v>1100532.8999999999</v>
      </c>
      <c r="X1744" s="51">
        <v>0</v>
      </c>
      <c r="Y1744" s="52">
        <v>910538.7</v>
      </c>
      <c r="Z1744" s="52">
        <v>8564188.8599999994</v>
      </c>
      <c r="AA1744" s="52">
        <v>1440009</v>
      </c>
      <c r="AB1744" s="138">
        <f t="shared" si="922"/>
        <v>1439009</v>
      </c>
      <c r="AC1744" s="52">
        <v>8322493.4507317105</v>
      </c>
      <c r="AD1744" s="138">
        <f t="shared" si="905"/>
        <v>1</v>
      </c>
      <c r="AE1744" s="138">
        <f t="shared" si="906"/>
        <v>0</v>
      </c>
      <c r="AF1744" s="138">
        <f t="shared" si="907"/>
        <v>124386</v>
      </c>
      <c r="AG1744" s="138">
        <f t="shared" si="908"/>
        <v>290234</v>
      </c>
      <c r="AH1744" s="29"/>
      <c r="AI1744" s="29"/>
      <c r="AJ1744" s="15"/>
      <c r="AK1744" s="51">
        <f t="shared" ca="1" si="909"/>
        <v>143353023.99209464</v>
      </c>
      <c r="AL1744" s="15">
        <f t="shared" ca="1" si="910"/>
        <v>167505789.67209464</v>
      </c>
      <c r="AM1744" s="49">
        <f t="shared" ca="1" si="911"/>
        <v>545548.58869356953</v>
      </c>
      <c r="AN1744" s="49">
        <f t="shared" ca="1" si="912"/>
        <v>423475.53288585937</v>
      </c>
      <c r="AO1744" s="15"/>
      <c r="AP1744" s="49">
        <f t="shared" ca="1" si="913"/>
        <v>4842895.5919227218</v>
      </c>
      <c r="AQ1744" s="15">
        <f t="shared" si="923"/>
        <v>0</v>
      </c>
      <c r="AR1744" s="15">
        <f t="shared" si="924"/>
        <v>8322493.4507317105</v>
      </c>
      <c r="AS1744" s="15"/>
      <c r="AT1744" s="15"/>
      <c r="AU1744" s="51">
        <f t="shared" si="914"/>
        <v>0</v>
      </c>
      <c r="AV1744" s="51">
        <f t="shared" ca="1" si="915"/>
        <v>0</v>
      </c>
      <c r="AW1744" s="51">
        <f t="shared" si="925"/>
        <v>0</v>
      </c>
      <c r="AX1744" s="15">
        <f t="shared" si="926"/>
        <v>0</v>
      </c>
      <c r="AY1744" s="51">
        <f t="shared" ca="1" si="927"/>
        <v>0</v>
      </c>
      <c r="AZ1744" s="52">
        <f t="shared" ca="1" si="916"/>
        <v>2344614.6497377395</v>
      </c>
      <c r="BA1744" s="52">
        <f t="shared" ca="1" si="917"/>
        <v>2647838.3285040883</v>
      </c>
      <c r="BB1744" s="52">
        <f t="shared" ca="1" si="928"/>
        <v>0</v>
      </c>
      <c r="BC1744" s="39">
        <f t="shared" ca="1" si="929"/>
        <v>1512855.1194328396</v>
      </c>
      <c r="BD1744" s="51">
        <f t="shared" ca="1" si="930"/>
        <v>0</v>
      </c>
      <c r="BE1744" s="15">
        <f t="shared" ca="1" si="931"/>
        <v>9835348.5701645501</v>
      </c>
      <c r="BF1744" s="15">
        <v>-2146616.0099999998</v>
      </c>
      <c r="BG1744" s="15">
        <f t="shared" ca="1" si="932"/>
        <v>176163546.35383862</v>
      </c>
      <c r="BH1744" s="15"/>
      <c r="BI1744" s="15"/>
    </row>
    <row r="1745" spans="1:61" ht="11.25" x14ac:dyDescent="0.2">
      <c r="A1745" s="20">
        <v>70201</v>
      </c>
      <c r="B1745" s="20"/>
      <c r="C1745" s="20">
        <v>1</v>
      </c>
      <c r="D1745" s="20">
        <f t="shared" si="918"/>
        <v>7</v>
      </c>
      <c r="E1745" s="47">
        <f>IF(H1745&lt;=500,1,IF(H1745&lt;=1000,2,IF(H1745&lt;=2500,3,IF(H1745&lt;=5000,4,IF(H1745&lt;=10000,5,IF(H1745&lt;=20000,6,IF(H1745&lt;=50000,7,8)))))))</f>
        <v>4</v>
      </c>
      <c r="F1745" s="47">
        <f>D1745*10+E1745</f>
        <v>74</v>
      </c>
      <c r="G1745" s="21" t="s">
        <v>1825</v>
      </c>
      <c r="H1745" s="29">
        <v>3011</v>
      </c>
      <c r="I1745" s="48"/>
      <c r="J1745" s="29">
        <f t="shared" si="919"/>
        <v>4853.5522388059699</v>
      </c>
      <c r="K1745" s="125">
        <v>155599.79999999999</v>
      </c>
      <c r="L1745" s="125">
        <v>404347.84</v>
      </c>
      <c r="M1745" s="125">
        <v>44131</v>
      </c>
      <c r="N1745" s="126">
        <f t="shared" si="901"/>
        <v>313858.51360000001</v>
      </c>
      <c r="O1745" s="126">
        <f t="shared" ca="1" si="902"/>
        <v>911095.19873685914</v>
      </c>
      <c r="P1745" s="126">
        <f t="shared" ca="1" si="903"/>
        <v>179171</v>
      </c>
      <c r="Q1745" s="49">
        <f t="shared" si="920"/>
        <v>1</v>
      </c>
      <c r="R1745" s="49">
        <f t="shared" si="921"/>
        <v>0</v>
      </c>
      <c r="S1745" s="49">
        <f ca="1">OFFSET(V!$B$7,D1745,Q1745)*H1745</f>
        <v>12616.090000000002</v>
      </c>
      <c r="T1745" s="49">
        <f ca="1">IF(R1745&gt;0,OFFSET(V!$I$7,D1745,R1745)*IF(R1745=1,H1745-9300,IF(R1745=2,H1745-18000,IF(R1745=3,H1745-45000,0))),0)</f>
        <v>0</v>
      </c>
      <c r="U1745" s="49">
        <f>IF(AND(I1745=1,H1745&gt;20000,H1745&lt;=45000),H1745*V!$G$7,0)+IF(AND(I1745=1,H1745&gt;45000,H1745&lt;=50000),V!$G$7/5000*(50000-H1745)*H1745,0)</f>
        <v>0</v>
      </c>
      <c r="V1745" s="50">
        <f t="shared" ca="1" si="904"/>
        <v>12616.090000000002</v>
      </c>
      <c r="W1745" s="51">
        <v>13330.57</v>
      </c>
      <c r="X1745" s="51">
        <v>0</v>
      </c>
      <c r="Y1745" s="52">
        <v>513.79999999999995</v>
      </c>
      <c r="Z1745" s="52">
        <v>90768.66</v>
      </c>
      <c r="AA1745" s="52">
        <v>115710</v>
      </c>
      <c r="AB1745" s="138">
        <f t="shared" si="922"/>
        <v>114710</v>
      </c>
      <c r="AC1745" s="52">
        <v>88207.02003781985</v>
      </c>
      <c r="AD1745" s="138">
        <f t="shared" si="905"/>
        <v>0</v>
      </c>
      <c r="AE1745" s="138">
        <f t="shared" si="906"/>
        <v>3011</v>
      </c>
      <c r="AF1745" s="138">
        <f t="shared" si="907"/>
        <v>0</v>
      </c>
      <c r="AG1745" s="138">
        <f t="shared" si="908"/>
        <v>0</v>
      </c>
      <c r="AH1745" s="29"/>
      <c r="AI1745" s="29"/>
      <c r="AJ1745" s="15"/>
      <c r="AK1745" s="51">
        <f t="shared" ca="1" si="909"/>
        <v>2397277.3366884543</v>
      </c>
      <c r="AL1745" s="15">
        <f t="shared" ca="1" si="910"/>
        <v>2602394.9966884539</v>
      </c>
      <c r="AM1745" s="49">
        <f t="shared" ca="1" si="911"/>
        <v>13206.042485137697</v>
      </c>
      <c r="AN1745" s="49">
        <f t="shared" ca="1" si="912"/>
        <v>238.95934219682758</v>
      </c>
      <c r="AO1745" s="15"/>
      <c r="AP1745" s="49">
        <f t="shared" ca="1" si="913"/>
        <v>51328.05343093897</v>
      </c>
      <c r="AQ1745" s="15">
        <f t="shared" si="923"/>
        <v>88207.02003781985</v>
      </c>
      <c r="AR1745" s="15">
        <f t="shared" si="924"/>
        <v>0</v>
      </c>
      <c r="AS1745" s="15"/>
      <c r="AT1745" s="15"/>
      <c r="AU1745" s="51">
        <f t="shared" si="914"/>
        <v>57355</v>
      </c>
      <c r="AV1745" s="51">
        <f t="shared" ca="1" si="915"/>
        <v>21191.72086296733</v>
      </c>
      <c r="AW1745" s="51">
        <f t="shared" ca="1" si="925"/>
        <v>0</v>
      </c>
      <c r="AX1745" s="15">
        <f t="shared" ca="1" si="926"/>
        <v>41667.754256086453</v>
      </c>
      <c r="AY1745" s="51">
        <f t="shared" ca="1" si="927"/>
        <v>-3781.6948403185229</v>
      </c>
      <c r="AZ1745" s="52">
        <f t="shared" ca="1" si="916"/>
        <v>0</v>
      </c>
      <c r="BA1745" s="52">
        <f t="shared" ca="1" si="917"/>
        <v>0</v>
      </c>
      <c r="BB1745" s="52">
        <f t="shared" si="928"/>
        <v>0</v>
      </c>
      <c r="BC1745" s="39">
        <f t="shared" si="929"/>
        <v>0</v>
      </c>
      <c r="BD1745" s="51">
        <f t="shared" ca="1" si="930"/>
        <v>0</v>
      </c>
      <c r="BE1745" s="15">
        <f t="shared" ca="1" si="931"/>
        <v>126093.07945358778</v>
      </c>
      <c r="BF1745" s="15">
        <v>-41034.11</v>
      </c>
      <c r="BG1745" s="15">
        <f t="shared" ca="1" si="932"/>
        <v>2700898.9679693766</v>
      </c>
      <c r="BH1745" s="15"/>
      <c r="BI1745" s="15"/>
    </row>
    <row r="1746" spans="1:61" ht="11.25" x14ac:dyDescent="0.2">
      <c r="A1746" s="20">
        <v>70202</v>
      </c>
      <c r="B1746" s="20"/>
      <c r="C1746" s="20">
        <v>1</v>
      </c>
      <c r="D1746" s="20">
        <f t="shared" si="918"/>
        <v>7</v>
      </c>
      <c r="E1746" s="47">
        <f t="shared" ref="E1746:E1809" si="935">IF(H1746&lt;=500,1,IF(H1746&lt;=1000,2,IF(H1746&lt;=2500,3,IF(H1746&lt;=5000,4,IF(H1746&lt;=10000,5,IF(H1746&lt;=20000,6,IF(H1746&lt;=50000,7,8)))))))</f>
        <v>4</v>
      </c>
      <c r="F1746" s="47">
        <f t="shared" ref="F1746:F1809" si="936">D1746*10+E1746</f>
        <v>74</v>
      </c>
      <c r="G1746" s="21" t="s">
        <v>1826</v>
      </c>
      <c r="H1746" s="29">
        <v>4487</v>
      </c>
      <c r="I1746" s="48"/>
      <c r="J1746" s="29">
        <f t="shared" si="919"/>
        <v>7232.7761194029854</v>
      </c>
      <c r="K1746" s="125">
        <v>348496.85</v>
      </c>
      <c r="L1746" s="125">
        <v>1386600.38</v>
      </c>
      <c r="M1746" s="125">
        <v>0</v>
      </c>
      <c r="N1746" s="126">
        <f t="shared" si="901"/>
        <v>791691.8801999999</v>
      </c>
      <c r="O1746" s="126">
        <f t="shared" ca="1" si="902"/>
        <v>1357716.4253511415</v>
      </c>
      <c r="P1746" s="126">
        <f t="shared" ca="1" si="903"/>
        <v>169807</v>
      </c>
      <c r="Q1746" s="49">
        <f t="shared" si="920"/>
        <v>1</v>
      </c>
      <c r="R1746" s="49">
        <f t="shared" si="921"/>
        <v>0</v>
      </c>
      <c r="S1746" s="49">
        <f ca="1">OFFSET(V!$B$7,D1746,Q1746)*H1746</f>
        <v>18800.530000000002</v>
      </c>
      <c r="T1746" s="49">
        <f ca="1">IF(R1746&gt;0,OFFSET(V!$I$7,D1746,R1746)*IF(R1746=1,H1746-9300,IF(R1746=2,H1746-18000,IF(R1746=3,H1746-45000,0))),0)</f>
        <v>0</v>
      </c>
      <c r="U1746" s="49">
        <f>IF(AND(I1746=1,H1746&gt;20000,H1746&lt;=45000),H1746*V!$G$7,0)+IF(AND(I1746=1,H1746&gt;45000,H1746&lt;=50000),V!$G$7/5000*(50000-H1746)*H1746,0)</f>
        <v>0</v>
      </c>
      <c r="V1746" s="50">
        <f t="shared" ca="1" si="904"/>
        <v>18800.530000000002</v>
      </c>
      <c r="W1746" s="51">
        <v>18685.79</v>
      </c>
      <c r="X1746" s="51">
        <v>0</v>
      </c>
      <c r="Y1746" s="52">
        <v>2944.27</v>
      </c>
      <c r="Z1746" s="52">
        <v>188445.75</v>
      </c>
      <c r="AA1746" s="52">
        <v>113788</v>
      </c>
      <c r="AB1746" s="138">
        <f t="shared" si="922"/>
        <v>112788</v>
      </c>
      <c r="AC1746" s="52">
        <v>183127.50288802313</v>
      </c>
      <c r="AD1746" s="138">
        <f t="shared" si="905"/>
        <v>0</v>
      </c>
      <c r="AE1746" s="138">
        <f t="shared" si="906"/>
        <v>4487</v>
      </c>
      <c r="AF1746" s="138">
        <f t="shared" si="907"/>
        <v>0</v>
      </c>
      <c r="AG1746" s="138">
        <f t="shared" si="908"/>
        <v>0</v>
      </c>
      <c r="AH1746" s="29"/>
      <c r="AI1746" s="29"/>
      <c r="AJ1746" s="15"/>
      <c r="AK1746" s="51">
        <f t="shared" ca="1" si="909"/>
        <v>3572428.8972836579</v>
      </c>
      <c r="AL1746" s="15">
        <f t="shared" ca="1" si="910"/>
        <v>3779722.2172836578</v>
      </c>
      <c r="AM1746" s="49">
        <f t="shared" ca="1" si="911"/>
        <v>19679.67872162499</v>
      </c>
      <c r="AN1746" s="49">
        <f t="shared" ca="1" si="912"/>
        <v>1369.328186940159</v>
      </c>
      <c r="AO1746" s="15"/>
      <c r="AP1746" s="49">
        <f t="shared" ca="1" si="913"/>
        <v>106562.70043904324</v>
      </c>
      <c r="AQ1746" s="15">
        <f t="shared" si="923"/>
        <v>183127.50288802313</v>
      </c>
      <c r="AR1746" s="15">
        <f t="shared" si="924"/>
        <v>0</v>
      </c>
      <c r="AS1746" s="15"/>
      <c r="AT1746" s="15"/>
      <c r="AU1746" s="51">
        <f t="shared" si="914"/>
        <v>56394</v>
      </c>
      <c r="AV1746" s="51">
        <f t="shared" ca="1" si="915"/>
        <v>31579.957327178483</v>
      </c>
      <c r="AW1746" s="51">
        <f t="shared" ca="1" si="925"/>
        <v>0</v>
      </c>
      <c r="AX1746" s="15">
        <f t="shared" ca="1" si="926"/>
        <v>11409.154878198577</v>
      </c>
      <c r="AY1746" s="51">
        <f t="shared" ca="1" si="927"/>
        <v>-1035.4755831117557</v>
      </c>
      <c r="AZ1746" s="52">
        <f t="shared" ca="1" si="916"/>
        <v>0</v>
      </c>
      <c r="BA1746" s="52">
        <f t="shared" ca="1" si="917"/>
        <v>0</v>
      </c>
      <c r="BB1746" s="52">
        <f t="shared" si="928"/>
        <v>0</v>
      </c>
      <c r="BC1746" s="39">
        <f t="shared" si="929"/>
        <v>0</v>
      </c>
      <c r="BD1746" s="51">
        <f t="shared" ca="1" si="930"/>
        <v>0</v>
      </c>
      <c r="BE1746" s="15">
        <f t="shared" ca="1" si="931"/>
        <v>193501.18218310995</v>
      </c>
      <c r="BF1746" s="15">
        <v>-65357.18</v>
      </c>
      <c r="BG1746" s="15">
        <f t="shared" ca="1" si="932"/>
        <v>3928915.2263753326</v>
      </c>
      <c r="BH1746" s="15"/>
      <c r="BI1746" s="15"/>
    </row>
    <row r="1747" spans="1:61" ht="11.25" x14ac:dyDescent="0.2">
      <c r="A1747" s="20">
        <v>70203</v>
      </c>
      <c r="B1747" s="20"/>
      <c r="C1747" s="20">
        <v>1</v>
      </c>
      <c r="D1747" s="20">
        <f t="shared" si="918"/>
        <v>7</v>
      </c>
      <c r="E1747" s="47">
        <f t="shared" si="935"/>
        <v>5</v>
      </c>
      <c r="F1747" s="47">
        <f t="shared" si="936"/>
        <v>75</v>
      </c>
      <c r="G1747" s="21" t="s">
        <v>1827</v>
      </c>
      <c r="H1747" s="29">
        <v>9612</v>
      </c>
      <c r="I1747" s="48"/>
      <c r="J1747" s="29">
        <f t="shared" si="919"/>
        <v>15828.89552238806</v>
      </c>
      <c r="K1747" s="125">
        <v>1027379.35</v>
      </c>
      <c r="L1747" s="125">
        <v>4034073.79</v>
      </c>
      <c r="M1747" s="125">
        <v>0</v>
      </c>
      <c r="N1747" s="126">
        <f t="shared" si="901"/>
        <v>2313001.9101</v>
      </c>
      <c r="O1747" s="126">
        <f t="shared" ca="1" si="902"/>
        <v>2971355.8239774951</v>
      </c>
      <c r="P1747" s="126">
        <f t="shared" ca="1" si="903"/>
        <v>197506</v>
      </c>
      <c r="Q1747" s="49">
        <f t="shared" si="920"/>
        <v>1</v>
      </c>
      <c r="R1747" s="49">
        <f t="shared" si="921"/>
        <v>1</v>
      </c>
      <c r="S1747" s="49">
        <f ca="1">OFFSET(V!$B$7,D1747,Q1747)*H1747</f>
        <v>40274.280000000006</v>
      </c>
      <c r="T1747" s="49">
        <f ca="1">IF(R1747&gt;0,OFFSET(V!$I$7,D1747,R1747)*IF(R1747=1,H1747-9300,IF(R1747=2,H1747-18000,IF(R1747=3,H1747-45000,0))),0)</f>
        <v>431406.85714285716</v>
      </c>
      <c r="U1747" s="49">
        <f>IF(AND(I1747=1,H1747&gt;20000,H1747&lt;=45000),H1747*V!$G$7,0)+IF(AND(I1747=1,H1747&gt;45000,H1747&lt;=50000),V!$G$7/5000*(50000-H1747)*H1747,0)</f>
        <v>0</v>
      </c>
      <c r="V1747" s="50">
        <f t="shared" ca="1" si="904"/>
        <v>471681.13714285719</v>
      </c>
      <c r="W1747" s="51">
        <v>45791.03</v>
      </c>
      <c r="X1747" s="51">
        <v>0</v>
      </c>
      <c r="Y1747" s="52">
        <v>19143.990000000002</v>
      </c>
      <c r="Z1747" s="52">
        <v>644546.56000000006</v>
      </c>
      <c r="AA1747" s="52">
        <v>228258</v>
      </c>
      <c r="AB1747" s="138">
        <f t="shared" si="922"/>
        <v>227258</v>
      </c>
      <c r="AC1747" s="52">
        <v>626356.4024546342</v>
      </c>
      <c r="AD1747" s="138">
        <f t="shared" si="905"/>
        <v>0</v>
      </c>
      <c r="AE1747" s="138">
        <f t="shared" si="906"/>
        <v>9612</v>
      </c>
      <c r="AF1747" s="138">
        <f t="shared" si="907"/>
        <v>0</v>
      </c>
      <c r="AG1747" s="138">
        <f t="shared" si="908"/>
        <v>0</v>
      </c>
      <c r="AH1747" s="29"/>
      <c r="AI1747" s="29"/>
      <c r="AJ1747" s="15"/>
      <c r="AK1747" s="51">
        <f t="shared" ca="1" si="909"/>
        <v>7818243.3470553234</v>
      </c>
      <c r="AL1747" s="15">
        <f t="shared" ca="1" si="910"/>
        <v>8533221.5141981803</v>
      </c>
      <c r="AM1747" s="49">
        <f t="shared" ca="1" si="911"/>
        <v>42157.582320539208</v>
      </c>
      <c r="AN1747" s="49">
        <f t="shared" ca="1" si="912"/>
        <v>8903.5330039366418</v>
      </c>
      <c r="AO1747" s="15"/>
      <c r="AP1747" s="49">
        <f t="shared" ca="1" si="913"/>
        <v>364479.54911318416</v>
      </c>
      <c r="AQ1747" s="15">
        <f t="shared" si="923"/>
        <v>626356.4024546342</v>
      </c>
      <c r="AR1747" s="15">
        <f t="shared" si="924"/>
        <v>0</v>
      </c>
      <c r="AS1747" s="15"/>
      <c r="AT1747" s="15"/>
      <c r="AU1747" s="51">
        <f t="shared" si="914"/>
        <v>113629</v>
      </c>
      <c r="AV1747" s="51">
        <f t="shared" ca="1" si="915"/>
        <v>67650.222827911653</v>
      </c>
      <c r="AW1747" s="51">
        <f t="shared" ca="1" si="925"/>
        <v>17961.990268074907</v>
      </c>
      <c r="AX1747" s="15">
        <f t="shared" ca="1" si="926"/>
        <v>0</v>
      </c>
      <c r="AY1747" s="51">
        <f t="shared" ca="1" si="927"/>
        <v>0</v>
      </c>
      <c r="AZ1747" s="52">
        <f t="shared" ca="1" si="916"/>
        <v>0</v>
      </c>
      <c r="BA1747" s="52">
        <f t="shared" ca="1" si="917"/>
        <v>0</v>
      </c>
      <c r="BB1747" s="52">
        <f t="shared" si="928"/>
        <v>0</v>
      </c>
      <c r="BC1747" s="39">
        <f t="shared" si="929"/>
        <v>0</v>
      </c>
      <c r="BD1747" s="51">
        <f t="shared" ca="1" si="930"/>
        <v>0</v>
      </c>
      <c r="BE1747" s="15">
        <f t="shared" ca="1" si="931"/>
        <v>563720.76220917073</v>
      </c>
      <c r="BF1747" s="15">
        <v>-150524.07999999999</v>
      </c>
      <c r="BG1747" s="15">
        <f t="shared" ca="1" si="932"/>
        <v>8997479.3117318284</v>
      </c>
      <c r="BH1747" s="15"/>
      <c r="BI1747" s="15"/>
    </row>
    <row r="1748" spans="1:61" ht="11.25" x14ac:dyDescent="0.2">
      <c r="A1748" s="20">
        <v>70204</v>
      </c>
      <c r="B1748" s="20"/>
      <c r="C1748" s="20">
        <v>1</v>
      </c>
      <c r="D1748" s="20">
        <f t="shared" si="918"/>
        <v>7</v>
      </c>
      <c r="E1748" s="47">
        <f t="shared" si="935"/>
        <v>2</v>
      </c>
      <c r="F1748" s="47">
        <f t="shared" si="936"/>
        <v>72</v>
      </c>
      <c r="G1748" s="21" t="s">
        <v>1828</v>
      </c>
      <c r="H1748" s="29">
        <v>758</v>
      </c>
      <c r="I1748" s="48"/>
      <c r="J1748" s="29">
        <f t="shared" si="919"/>
        <v>1221.8507462686566</v>
      </c>
      <c r="K1748" s="125">
        <v>39440.75</v>
      </c>
      <c r="L1748" s="125">
        <v>149962.54999999999</v>
      </c>
      <c r="M1748" s="125">
        <v>0</v>
      </c>
      <c r="N1748" s="126">
        <f t="shared" ref="N1748:N1811" si="937">K1748*K$2+L1748*L$2+M1748*M$2</f>
        <v>86882.734499999991</v>
      </c>
      <c r="O1748" s="126">
        <f t="shared" ref="O1748:O1811" ca="1" si="938">OFFSET($O$4,D1748,0)*J1748</f>
        <v>229362.39144554606</v>
      </c>
      <c r="P1748" s="126">
        <f t="shared" ref="P1748:P1811" ca="1" si="939">ROUND(IF(O1748&gt;N1748,(O1748-N1748)*$P$2,0),0)</f>
        <v>42744</v>
      </c>
      <c r="Q1748" s="49">
        <f t="shared" si="920"/>
        <v>1</v>
      </c>
      <c r="R1748" s="49">
        <f t="shared" si="921"/>
        <v>0</v>
      </c>
      <c r="S1748" s="49">
        <f ca="1">OFFSET(V!$B$7,D1748,Q1748)*H1748</f>
        <v>3176.0200000000004</v>
      </c>
      <c r="T1748" s="49">
        <f ca="1">IF(R1748&gt;0,OFFSET(V!$I$7,D1748,R1748)*IF(R1748=1,H1748-9300,IF(R1748=2,H1748-18000,IF(R1748=3,H1748-45000,0))),0)</f>
        <v>0</v>
      </c>
      <c r="U1748" s="49">
        <f>IF(AND(I1748=1,H1748&gt;20000,H1748&lt;=45000),H1748*V!$G$7,0)+IF(AND(I1748=1,H1748&gt;45000,H1748&lt;=50000),V!$G$7/5000*(50000-H1748)*H1748,0)</f>
        <v>0</v>
      </c>
      <c r="V1748" s="50">
        <f t="shared" ca="1" si="904"/>
        <v>3176.0200000000004</v>
      </c>
      <c r="W1748" s="51">
        <v>0</v>
      </c>
      <c r="X1748" s="51">
        <v>0</v>
      </c>
      <c r="Y1748" s="52">
        <v>0</v>
      </c>
      <c r="Z1748" s="52">
        <v>20114.61</v>
      </c>
      <c r="AA1748" s="52">
        <v>10050</v>
      </c>
      <c r="AB1748" s="138">
        <f t="shared" si="922"/>
        <v>9050</v>
      </c>
      <c r="AC1748" s="52">
        <v>19546.942825011753</v>
      </c>
      <c r="AD1748" s="138">
        <f t="shared" ref="AD1748:AD1811" si="940">IF(AND(H1748&lt;=$AD$1,I1748=0),0,1)</f>
        <v>0</v>
      </c>
      <c r="AE1748" s="138">
        <f t="shared" ref="AE1748:AE1811" si="941">IF(AD1748=0,H1748,0)</f>
        <v>758</v>
      </c>
      <c r="AF1748" s="138">
        <f t="shared" ref="AF1748:AF1811" si="942">H1748-AE1748</f>
        <v>0</v>
      </c>
      <c r="AG1748" s="138">
        <f t="shared" ref="AG1748:AG1811" si="943">J1748*AD1748</f>
        <v>0</v>
      </c>
      <c r="AH1748" s="29"/>
      <c r="AI1748" s="29"/>
      <c r="AJ1748" s="15"/>
      <c r="AK1748" s="51">
        <f t="shared" ref="AK1748:AK1811" ca="1" si="944">OFFSET($AK$4,D1748,0)/OFFSET($J$4,D1748,0)*J1748</f>
        <v>603499.24317829567</v>
      </c>
      <c r="AL1748" s="15">
        <f t="shared" ref="AL1748:AL1811" ca="1" si="945">AK1748+P1748+V1748+W1748+X1748</f>
        <v>649419.26317829569</v>
      </c>
      <c r="AM1748" s="49">
        <f t="shared" ref="AM1748:AM1811" ca="1" si="946">OFFSET($AM$4,D1748,0)/OFFSET($H$4,D1748,0)*H1748</f>
        <v>3324.5367664345317</v>
      </c>
      <c r="AN1748" s="49">
        <f t="shared" ref="AN1748:AN1811" ca="1" si="947">OFFSET($AN$4,D1748,0)/OFFSET($Y$4,D1748,0)*Y1748</f>
        <v>0</v>
      </c>
      <c r="AO1748" s="15"/>
      <c r="AP1748" s="49">
        <f t="shared" ref="AP1748:AP1811" ca="1" si="948">OFFSET($AP$4,D1748,0)/OFFSET($Z$4,D1748,0)*Z1748</f>
        <v>11374.452116209486</v>
      </c>
      <c r="AQ1748" s="15">
        <f t="shared" si="923"/>
        <v>19546.942825011753</v>
      </c>
      <c r="AR1748" s="15">
        <f t="shared" si="924"/>
        <v>0</v>
      </c>
      <c r="AS1748" s="15"/>
      <c r="AT1748" s="15"/>
      <c r="AU1748" s="51">
        <f t="shared" ref="AU1748:AU1811" si="949">IF(AD1748=0,AB1748*$AU$4,0)</f>
        <v>4525</v>
      </c>
      <c r="AV1748" s="51">
        <f t="shared" ref="AV1748:AV1811" ca="1" si="950">OFFSET($AV$4,D1748,0)/OFFSET($AE$4,D1748,0)*AE1748</f>
        <v>5334.8802438157545</v>
      </c>
      <c r="AW1748" s="51">
        <f t="shared" ca="1" si="925"/>
        <v>0</v>
      </c>
      <c r="AX1748" s="15">
        <f t="shared" ca="1" si="926"/>
        <v>1687.3895350134881</v>
      </c>
      <c r="AY1748" s="51">
        <f t="shared" ca="1" si="927"/>
        <v>-153.14461775284835</v>
      </c>
      <c r="AZ1748" s="52">
        <f t="shared" ref="AZ1748:AZ1811" ca="1" si="951">OFFSET($AT$4,D1748,0)*$AZ$2/OFFSET($AF$4,D1748,0)*AF1748</f>
        <v>0</v>
      </c>
      <c r="BA1748" s="52">
        <f t="shared" ref="BA1748:BA1811" ca="1" si="952">OFFSET($AT$4,D1748,0)*$BA$2/OFFSET($AG$4,D1748,0)*AG1748</f>
        <v>0</v>
      </c>
      <c r="BB1748" s="52">
        <f t="shared" si="928"/>
        <v>0</v>
      </c>
      <c r="BC1748" s="39">
        <f t="shared" si="929"/>
        <v>0</v>
      </c>
      <c r="BD1748" s="51">
        <f t="shared" ca="1" si="930"/>
        <v>0</v>
      </c>
      <c r="BE1748" s="15">
        <f t="shared" ca="1" si="931"/>
        <v>21081.187742272392</v>
      </c>
      <c r="BF1748" s="15">
        <v>-10247.74</v>
      </c>
      <c r="BG1748" s="15">
        <f t="shared" ca="1" si="932"/>
        <v>663577.24768700264</v>
      </c>
      <c r="BH1748" s="15"/>
      <c r="BI1748" s="15"/>
    </row>
    <row r="1749" spans="1:61" ht="11.25" x14ac:dyDescent="0.2">
      <c r="A1749" s="20">
        <v>70205</v>
      </c>
      <c r="B1749" s="20"/>
      <c r="C1749" s="20">
        <v>1</v>
      </c>
      <c r="D1749" s="20">
        <f t="shared" si="918"/>
        <v>7</v>
      </c>
      <c r="E1749" s="47">
        <f t="shared" si="935"/>
        <v>2</v>
      </c>
      <c r="F1749" s="47">
        <f t="shared" si="936"/>
        <v>72</v>
      </c>
      <c r="G1749" s="21" t="s">
        <v>1829</v>
      </c>
      <c r="H1749" s="29">
        <v>989</v>
      </c>
      <c r="I1749" s="48"/>
      <c r="J1749" s="29">
        <f t="shared" ref="J1749:J1812" si="953">IF(AND(I1749=1,H1749&lt;=20000),H1749*2,IF(H1749&lt;=10000,H1749*(1+41/67),IF(H1749&lt;=20000,H1749*(1+2/3),IF(H1749&lt;=50000,H1749*(2),H1749*(2+1/3))))+IF(AND(H1749&gt;9000,H1749&lt;=10000),(H1749-9000)*(110/201),0)+IF(AND(H1749&gt;18000,H1749&lt;=20000),(H1749-18000)*(3+1/3),0)+IF(AND(H1749&gt;45000,H1749&lt;=50000),(H1749-45000)*(3+1/3),0))</f>
        <v>1594.2089552238806</v>
      </c>
      <c r="K1749" s="125">
        <v>96880.25</v>
      </c>
      <c r="L1749" s="125">
        <v>235673.27</v>
      </c>
      <c r="M1749" s="125">
        <v>0</v>
      </c>
      <c r="N1749" s="126">
        <f t="shared" si="937"/>
        <v>161666.3553</v>
      </c>
      <c r="O1749" s="126">
        <f t="shared" ca="1" si="938"/>
        <v>299260.4289441228</v>
      </c>
      <c r="P1749" s="126">
        <f t="shared" ca="1" si="939"/>
        <v>41278</v>
      </c>
      <c r="Q1749" s="49">
        <f t="shared" si="920"/>
        <v>1</v>
      </c>
      <c r="R1749" s="49">
        <f t="shared" si="921"/>
        <v>0</v>
      </c>
      <c r="S1749" s="49">
        <f ca="1">OFFSET(V!$B$7,D1749,Q1749)*H1749</f>
        <v>4143.9100000000008</v>
      </c>
      <c r="T1749" s="49">
        <f ca="1">IF(R1749&gt;0,OFFSET(V!$I$7,D1749,R1749)*IF(R1749=1,H1749-9300,IF(R1749=2,H1749-18000,IF(R1749=3,H1749-45000,0))),0)</f>
        <v>0</v>
      </c>
      <c r="U1749" s="49">
        <f>IF(AND(I1749=1,H1749&gt;20000,H1749&lt;=45000),H1749*V!$G$7,0)+IF(AND(I1749=1,H1749&gt;45000,H1749&lt;=50000),V!$G$7/5000*(50000-H1749)*H1749,0)</f>
        <v>0</v>
      </c>
      <c r="V1749" s="50">
        <f t="shared" ca="1" si="904"/>
        <v>4143.9100000000008</v>
      </c>
      <c r="W1749" s="51">
        <v>0</v>
      </c>
      <c r="X1749" s="51">
        <v>0</v>
      </c>
      <c r="Y1749" s="52">
        <v>0</v>
      </c>
      <c r="Z1749" s="52">
        <v>170793.01</v>
      </c>
      <c r="AA1749" s="52">
        <v>232715</v>
      </c>
      <c r="AB1749" s="138">
        <f t="shared" ref="AB1749:AB1812" si="954">MAX(AA1749-$AB$3,0)</f>
        <v>231715</v>
      </c>
      <c r="AC1749" s="52">
        <v>165972.95206726159</v>
      </c>
      <c r="AD1749" s="138">
        <f t="shared" si="940"/>
        <v>0</v>
      </c>
      <c r="AE1749" s="138">
        <f t="shared" si="941"/>
        <v>989</v>
      </c>
      <c r="AF1749" s="138">
        <f t="shared" si="942"/>
        <v>0</v>
      </c>
      <c r="AG1749" s="138">
        <f t="shared" si="943"/>
        <v>0</v>
      </c>
      <c r="AH1749" s="29"/>
      <c r="AI1749" s="29"/>
      <c r="AJ1749" s="15"/>
      <c r="AK1749" s="51">
        <f t="shared" ca="1" si="944"/>
        <v>787415.23945030931</v>
      </c>
      <c r="AL1749" s="15">
        <f t="shared" ca="1" si="945"/>
        <v>832837.14945030934</v>
      </c>
      <c r="AM1749" s="49">
        <f t="shared" ca="1" si="946"/>
        <v>4337.6871530392509</v>
      </c>
      <c r="AN1749" s="49">
        <f t="shared" ca="1" si="947"/>
        <v>0</v>
      </c>
      <c r="AO1749" s="15"/>
      <c r="AP1749" s="49">
        <f t="shared" ca="1" si="948"/>
        <v>96580.391766397064</v>
      </c>
      <c r="AQ1749" s="15">
        <f t="shared" ref="AQ1749:AQ1812" si="955">IF(AD1749=0,AC1749,0)</f>
        <v>165972.95206726159</v>
      </c>
      <c r="AR1749" s="15">
        <f t="shared" ref="AR1749:AR1812" si="956">AC1749-AQ1749</f>
        <v>0</v>
      </c>
      <c r="AS1749" s="15"/>
      <c r="AT1749" s="15"/>
      <c r="AU1749" s="51">
        <f t="shared" si="949"/>
        <v>115857.5</v>
      </c>
      <c r="AV1749" s="51">
        <f t="shared" ca="1" si="950"/>
        <v>6960.6814790683129</v>
      </c>
      <c r="AW1749" s="51">
        <f t="shared" ref="AW1749:AW1812" ca="1" si="957">IF(AD1749=0,MAX(0,AC1749*$AW$1-(AP1749+AU1749+AV1749)),0)</f>
        <v>0</v>
      </c>
      <c r="AX1749" s="15">
        <f t="shared" ref="AX1749:AX1812" ca="1" si="958">IF(AD1749=0,MAX(0,(AP1749+AU1749+AV1749)-AC1749),0)</f>
        <v>53425.621178203757</v>
      </c>
      <c r="AY1749" s="51">
        <f t="shared" ref="AY1749:AY1812" ca="1" si="959">-OFFSET($AW$4,D1749,0)/OFFSET($AX$4,D1749,0)*AX1749</f>
        <v>-4848.818938229987</v>
      </c>
      <c r="AZ1749" s="52">
        <f t="shared" ca="1" si="951"/>
        <v>0</v>
      </c>
      <c r="BA1749" s="52">
        <f t="shared" ca="1" si="952"/>
        <v>0</v>
      </c>
      <c r="BB1749" s="52">
        <f t="shared" ref="BB1749:BB1812" si="960">IF(AD1749=1,MAX(0,AC1749*$BB$1-(AP1749+AZ1749+BA1749)),0)</f>
        <v>0</v>
      </c>
      <c r="BC1749" s="39">
        <f t="shared" ref="BC1749:BC1812" si="961">IF(AD1749=1,MAX(0,(AP1749+AZ1749+BA1749)-AC1749),0)</f>
        <v>0</v>
      </c>
      <c r="BD1749" s="51">
        <f t="shared" ref="BD1749:BD1812" ca="1" si="962">-OFFSET($BB$4,D1749,0)/OFFSET($BC$4,D1749,0)*BC1749</f>
        <v>0</v>
      </c>
      <c r="BE1749" s="15">
        <f t="shared" ref="BE1749:BE1812" ca="1" si="963">AP1749+AU1749+AV1749+AW1749+AY1749+AZ1749+BA1749+BB1749+BD1749</f>
        <v>214549.75430723536</v>
      </c>
      <c r="BF1749" s="15">
        <v>-15028.54</v>
      </c>
      <c r="BG1749" s="15">
        <f t="shared" ref="BG1749:BG1812" ca="1" si="964">AL1749+AM1749+AN1749+BE1749+BF1749</f>
        <v>1036696.0509105839</v>
      </c>
      <c r="BH1749" s="15"/>
      <c r="BI1749" s="15"/>
    </row>
    <row r="1750" spans="1:61" ht="11.25" x14ac:dyDescent="0.2">
      <c r="A1750" s="20">
        <v>70206</v>
      </c>
      <c r="B1750" s="20"/>
      <c r="C1750" s="20">
        <v>1</v>
      </c>
      <c r="D1750" s="20">
        <f t="shared" si="918"/>
        <v>7</v>
      </c>
      <c r="E1750" s="47">
        <f t="shared" si="935"/>
        <v>2</v>
      </c>
      <c r="F1750" s="47">
        <f t="shared" si="936"/>
        <v>72</v>
      </c>
      <c r="G1750" s="21" t="s">
        <v>1830</v>
      </c>
      <c r="H1750" s="29">
        <v>607</v>
      </c>
      <c r="I1750" s="48"/>
      <c r="J1750" s="29">
        <f t="shared" si="953"/>
        <v>978.44776119402979</v>
      </c>
      <c r="K1750" s="125">
        <v>26454.6</v>
      </c>
      <c r="L1750" s="125">
        <v>107245.81</v>
      </c>
      <c r="M1750" s="125">
        <v>0</v>
      </c>
      <c r="N1750" s="126">
        <f t="shared" si="937"/>
        <v>60873.177899999995</v>
      </c>
      <c r="O1750" s="126">
        <f t="shared" ca="1" si="938"/>
        <v>183671.46650058901</v>
      </c>
      <c r="P1750" s="126">
        <f t="shared" ca="1" si="939"/>
        <v>36839</v>
      </c>
      <c r="Q1750" s="49">
        <f t="shared" si="920"/>
        <v>1</v>
      </c>
      <c r="R1750" s="49">
        <f t="shared" si="921"/>
        <v>0</v>
      </c>
      <c r="S1750" s="49">
        <f ca="1">OFFSET(V!$B$7,D1750,Q1750)*H1750</f>
        <v>2543.3300000000004</v>
      </c>
      <c r="T1750" s="49">
        <f ca="1">IF(R1750&gt;0,OFFSET(V!$I$7,D1750,R1750)*IF(R1750=1,H1750-9300,IF(R1750=2,H1750-18000,IF(R1750=3,H1750-45000,0))),0)</f>
        <v>0</v>
      </c>
      <c r="U1750" s="49">
        <f>IF(AND(I1750=1,H1750&gt;20000,H1750&lt;=45000),H1750*V!$G$7,0)+IF(AND(I1750=1,H1750&gt;45000,H1750&lt;=50000),V!$G$7/5000*(50000-H1750)*H1750,0)</f>
        <v>0</v>
      </c>
      <c r="V1750" s="50">
        <f t="shared" ca="1" si="904"/>
        <v>2543.3300000000004</v>
      </c>
      <c r="W1750" s="51">
        <v>0</v>
      </c>
      <c r="X1750" s="51">
        <v>0</v>
      </c>
      <c r="Y1750" s="52">
        <v>0</v>
      </c>
      <c r="Z1750" s="52">
        <v>11639.94</v>
      </c>
      <c r="AA1750" s="52">
        <v>5056</v>
      </c>
      <c r="AB1750" s="138">
        <f t="shared" si="954"/>
        <v>4056</v>
      </c>
      <c r="AC1750" s="52">
        <v>11311.441865716875</v>
      </c>
      <c r="AD1750" s="138">
        <f t="shared" si="940"/>
        <v>0</v>
      </c>
      <c r="AE1750" s="138">
        <f t="shared" si="941"/>
        <v>607</v>
      </c>
      <c r="AF1750" s="138">
        <f t="shared" si="942"/>
        <v>0</v>
      </c>
      <c r="AG1750" s="138">
        <f t="shared" si="943"/>
        <v>0</v>
      </c>
      <c r="AH1750" s="29"/>
      <c r="AI1750" s="29"/>
      <c r="AJ1750" s="15"/>
      <c r="AK1750" s="51">
        <f t="shared" ca="1" si="944"/>
        <v>483277.09842905734</v>
      </c>
      <c r="AL1750" s="15">
        <f t="shared" ca="1" si="945"/>
        <v>522659.42842905736</v>
      </c>
      <c r="AM1750" s="49">
        <f t="shared" ca="1" si="946"/>
        <v>2662.2609725933521</v>
      </c>
      <c r="AN1750" s="49">
        <f t="shared" ca="1" si="947"/>
        <v>0</v>
      </c>
      <c r="AO1750" s="15"/>
      <c r="AP1750" s="49">
        <f t="shared" ca="1" si="948"/>
        <v>6582.177838175905</v>
      </c>
      <c r="AQ1750" s="15">
        <f t="shared" si="955"/>
        <v>11311.441865716875</v>
      </c>
      <c r="AR1750" s="15">
        <f t="shared" si="956"/>
        <v>0</v>
      </c>
      <c r="AS1750" s="15"/>
      <c r="AT1750" s="15"/>
      <c r="AU1750" s="51">
        <f t="shared" si="949"/>
        <v>2028</v>
      </c>
      <c r="AV1750" s="51">
        <f t="shared" ca="1" si="950"/>
        <v>4272.1270554039093</v>
      </c>
      <c r="AW1750" s="51">
        <f t="shared" ca="1" si="957"/>
        <v>0</v>
      </c>
      <c r="AX1750" s="15">
        <f t="shared" ca="1" si="958"/>
        <v>1570.8630278629389</v>
      </c>
      <c r="AY1750" s="51">
        <f t="shared" ca="1" si="959"/>
        <v>-142.56886922214363</v>
      </c>
      <c r="AZ1750" s="52">
        <f t="shared" ca="1" si="951"/>
        <v>0</v>
      </c>
      <c r="BA1750" s="52">
        <f t="shared" ca="1" si="952"/>
        <v>0</v>
      </c>
      <c r="BB1750" s="52">
        <f t="shared" si="960"/>
        <v>0</v>
      </c>
      <c r="BC1750" s="39">
        <f t="shared" si="961"/>
        <v>0</v>
      </c>
      <c r="BD1750" s="51">
        <f t="shared" ca="1" si="962"/>
        <v>0</v>
      </c>
      <c r="BE1750" s="15">
        <f t="shared" ca="1" si="963"/>
        <v>12739.736024357671</v>
      </c>
      <c r="BF1750" s="15">
        <v>-8328.7000000000007</v>
      </c>
      <c r="BG1750" s="15">
        <f t="shared" ca="1" si="964"/>
        <v>529732.72542600846</v>
      </c>
      <c r="BH1750" s="15"/>
      <c r="BI1750" s="15"/>
    </row>
    <row r="1751" spans="1:61" ht="11.25" x14ac:dyDescent="0.2">
      <c r="A1751" s="20">
        <v>70207</v>
      </c>
      <c r="B1751" s="20"/>
      <c r="C1751" s="20">
        <v>1</v>
      </c>
      <c r="D1751" s="20">
        <f t="shared" si="918"/>
        <v>7</v>
      </c>
      <c r="E1751" s="47">
        <f t="shared" si="935"/>
        <v>2</v>
      </c>
      <c r="F1751" s="47">
        <f t="shared" si="936"/>
        <v>72</v>
      </c>
      <c r="G1751" s="21" t="s">
        <v>1831</v>
      </c>
      <c r="H1751" s="29">
        <v>689</v>
      </c>
      <c r="I1751" s="48"/>
      <c r="J1751" s="29">
        <f t="shared" si="953"/>
        <v>1110.6268656716418</v>
      </c>
      <c r="K1751" s="125">
        <v>46640.549999999996</v>
      </c>
      <c r="L1751" s="125">
        <v>57687.92</v>
      </c>
      <c r="M1751" s="125">
        <v>0</v>
      </c>
      <c r="N1751" s="126">
        <f t="shared" si="937"/>
        <v>56079.484799999991</v>
      </c>
      <c r="O1751" s="126">
        <f t="shared" ca="1" si="938"/>
        <v>208483.75686804915</v>
      </c>
      <c r="P1751" s="126">
        <f t="shared" ca="1" si="939"/>
        <v>45721</v>
      </c>
      <c r="Q1751" s="49">
        <f t="shared" si="920"/>
        <v>1</v>
      </c>
      <c r="R1751" s="49">
        <f t="shared" si="921"/>
        <v>0</v>
      </c>
      <c r="S1751" s="49">
        <f ca="1">OFFSET(V!$B$7,D1751,Q1751)*H1751</f>
        <v>2886.9100000000003</v>
      </c>
      <c r="T1751" s="49">
        <f ca="1">IF(R1751&gt;0,OFFSET(V!$I$7,D1751,R1751)*IF(R1751=1,H1751-9300,IF(R1751=2,H1751-18000,IF(R1751=3,H1751-45000,0))),0)</f>
        <v>0</v>
      </c>
      <c r="U1751" s="49">
        <f>IF(AND(I1751=1,H1751&gt;20000,H1751&lt;=45000),H1751*V!$G$7,0)+IF(AND(I1751=1,H1751&gt;45000,H1751&lt;=50000),V!$G$7/5000*(50000-H1751)*H1751,0)</f>
        <v>0</v>
      </c>
      <c r="V1751" s="50">
        <f t="shared" ref="V1751:V1814" ca="1" si="965">SUM(S1751:U1751)</f>
        <v>2886.9100000000003</v>
      </c>
      <c r="W1751" s="51">
        <v>0</v>
      </c>
      <c r="X1751" s="51">
        <v>0</v>
      </c>
      <c r="Y1751" s="52">
        <v>0</v>
      </c>
      <c r="Z1751" s="52">
        <v>41545.9</v>
      </c>
      <c r="AA1751" s="52">
        <v>34530</v>
      </c>
      <c r="AB1751" s="138">
        <f t="shared" si="954"/>
        <v>33530</v>
      </c>
      <c r="AC1751" s="52">
        <v>40373.406788083681</v>
      </c>
      <c r="AD1751" s="138">
        <f t="shared" si="940"/>
        <v>0</v>
      </c>
      <c r="AE1751" s="138">
        <f t="shared" si="941"/>
        <v>689</v>
      </c>
      <c r="AF1751" s="138">
        <f t="shared" si="942"/>
        <v>0</v>
      </c>
      <c r="AG1751" s="138">
        <f t="shared" si="943"/>
        <v>0</v>
      </c>
      <c r="AH1751" s="29"/>
      <c r="AI1751" s="29"/>
      <c r="AJ1751" s="15"/>
      <c r="AK1751" s="51">
        <f t="shared" ca="1" si="944"/>
        <v>548563.29623990203</v>
      </c>
      <c r="AL1751" s="15">
        <f t="shared" ca="1" si="945"/>
        <v>597171.20623990207</v>
      </c>
      <c r="AM1751" s="49">
        <f t="shared" ca="1" si="946"/>
        <v>3021.9074301759792</v>
      </c>
      <c r="AN1751" s="49">
        <f t="shared" ca="1" si="947"/>
        <v>0</v>
      </c>
      <c r="AO1751" s="15"/>
      <c r="AP1751" s="49">
        <f t="shared" ca="1" si="948"/>
        <v>23493.463217771943</v>
      </c>
      <c r="AQ1751" s="15">
        <f t="shared" si="955"/>
        <v>40373.406788083681</v>
      </c>
      <c r="AR1751" s="15">
        <f t="shared" si="956"/>
        <v>0</v>
      </c>
      <c r="AS1751" s="15"/>
      <c r="AT1751" s="15"/>
      <c r="AU1751" s="51">
        <f t="shared" si="949"/>
        <v>16765</v>
      </c>
      <c r="AV1751" s="51">
        <f t="shared" ca="1" si="950"/>
        <v>4849.2513034156391</v>
      </c>
      <c r="AW1751" s="51">
        <f t="shared" ca="1" si="957"/>
        <v>0</v>
      </c>
      <c r="AX1751" s="15">
        <f t="shared" ca="1" si="958"/>
        <v>4734.3077331039021</v>
      </c>
      <c r="AY1751" s="51">
        <f t="shared" ca="1" si="959"/>
        <v>-429.67775553067867</v>
      </c>
      <c r="AZ1751" s="52">
        <f t="shared" ca="1" si="951"/>
        <v>0</v>
      </c>
      <c r="BA1751" s="52">
        <f t="shared" ca="1" si="952"/>
        <v>0</v>
      </c>
      <c r="BB1751" s="52">
        <f t="shared" si="960"/>
        <v>0</v>
      </c>
      <c r="BC1751" s="39">
        <f t="shared" si="961"/>
        <v>0</v>
      </c>
      <c r="BD1751" s="51">
        <f t="shared" ca="1" si="962"/>
        <v>0</v>
      </c>
      <c r="BE1751" s="15">
        <f t="shared" ca="1" si="963"/>
        <v>44678.036765656907</v>
      </c>
      <c r="BF1751" s="15">
        <v>-9320.73</v>
      </c>
      <c r="BG1751" s="15">
        <f t="shared" ca="1" si="964"/>
        <v>635550.42043573491</v>
      </c>
      <c r="BH1751" s="15"/>
      <c r="BI1751" s="15"/>
    </row>
    <row r="1752" spans="1:61" ht="11.25" x14ac:dyDescent="0.2">
      <c r="A1752" s="20">
        <v>70208</v>
      </c>
      <c r="B1752" s="20"/>
      <c r="C1752" s="20">
        <v>1</v>
      </c>
      <c r="D1752" s="20">
        <f t="shared" ref="D1752:D1815" si="966">INT(A1752/10000)</f>
        <v>7</v>
      </c>
      <c r="E1752" s="47">
        <f t="shared" si="935"/>
        <v>4</v>
      </c>
      <c r="F1752" s="47">
        <f t="shared" si="936"/>
        <v>74</v>
      </c>
      <c r="G1752" s="21" t="s">
        <v>1832</v>
      </c>
      <c r="H1752" s="29">
        <v>4373</v>
      </c>
      <c r="I1752" s="48"/>
      <c r="J1752" s="29">
        <f t="shared" si="953"/>
        <v>7049.0149253731342</v>
      </c>
      <c r="K1752" s="125">
        <v>312031.5</v>
      </c>
      <c r="L1752" s="125">
        <v>965622.02</v>
      </c>
      <c r="M1752" s="125">
        <v>0</v>
      </c>
      <c r="N1752" s="126">
        <f t="shared" si="937"/>
        <v>601255.26780000003</v>
      </c>
      <c r="O1752" s="126">
        <f t="shared" ca="1" si="938"/>
        <v>1323221.2899622335</v>
      </c>
      <c r="P1752" s="126">
        <f t="shared" ca="1" si="939"/>
        <v>216590</v>
      </c>
      <c r="Q1752" s="49">
        <f t="shared" ref="Q1752:Q1815" si="967">IF(AND(I1752=1,H1752&lt;=20000),3,IF(H1752&lt;=10000,1,IF(H1752&lt;=20000,2,IF(H1752&lt;=50000,3,4))))</f>
        <v>1</v>
      </c>
      <c r="R1752" s="49">
        <f t="shared" ref="R1752:R1815" si="968">IF(AND(I1752=1,H1752&lt;=45000),0,IF(AND(H1752&gt;9300,H1752&lt;=10000),1,IF(AND(H1752&gt;18000,H1752&lt;=20000),2,IF(AND(H1752&gt;45000,H1752&lt;=50000),3,0))))</f>
        <v>0</v>
      </c>
      <c r="S1752" s="49">
        <f ca="1">OFFSET(V!$B$7,D1752,Q1752)*H1752</f>
        <v>18322.870000000003</v>
      </c>
      <c r="T1752" s="49">
        <f ca="1">IF(R1752&gt;0,OFFSET(V!$I$7,D1752,R1752)*IF(R1752=1,H1752-9300,IF(R1752=2,H1752-18000,IF(R1752=3,H1752-45000,0))),0)</f>
        <v>0</v>
      </c>
      <c r="U1752" s="49">
        <f>IF(AND(I1752=1,H1752&gt;20000,H1752&lt;=45000),H1752*V!$G$7,0)+IF(AND(I1752=1,H1752&gt;45000,H1752&lt;=50000),V!$G$7/5000*(50000-H1752)*H1752,0)</f>
        <v>0</v>
      </c>
      <c r="V1752" s="50">
        <f t="shared" ca="1" si="965"/>
        <v>18322.870000000003</v>
      </c>
      <c r="W1752" s="51">
        <v>19461.77</v>
      </c>
      <c r="X1752" s="51">
        <v>0</v>
      </c>
      <c r="Y1752" s="52">
        <v>278.97000000000003</v>
      </c>
      <c r="Z1752" s="52">
        <v>328346.62</v>
      </c>
      <c r="AA1752" s="52">
        <v>681790</v>
      </c>
      <c r="AB1752" s="138">
        <f t="shared" si="954"/>
        <v>680790</v>
      </c>
      <c r="AC1752" s="52">
        <v>319080.14164459868</v>
      </c>
      <c r="AD1752" s="138">
        <f t="shared" si="940"/>
        <v>0</v>
      </c>
      <c r="AE1752" s="138">
        <f t="shared" si="941"/>
        <v>4373</v>
      </c>
      <c r="AF1752" s="138">
        <f t="shared" si="942"/>
        <v>0</v>
      </c>
      <c r="AG1752" s="138">
        <f t="shared" si="943"/>
        <v>0</v>
      </c>
      <c r="AH1752" s="29"/>
      <c r="AI1752" s="29"/>
      <c r="AJ1752" s="15"/>
      <c r="AK1752" s="51">
        <f t="shared" ca="1" si="944"/>
        <v>3481665.1588637033</v>
      </c>
      <c r="AL1752" s="15">
        <f t="shared" ca="1" si="945"/>
        <v>3736039.7988637034</v>
      </c>
      <c r="AM1752" s="49">
        <f t="shared" ca="1" si="946"/>
        <v>19179.68242693695</v>
      </c>
      <c r="AN1752" s="49">
        <f t="shared" ca="1" si="947"/>
        <v>129.7440398844862</v>
      </c>
      <c r="AO1752" s="15"/>
      <c r="AP1752" s="49">
        <f t="shared" ca="1" si="948"/>
        <v>185674.13967803659</v>
      </c>
      <c r="AQ1752" s="15">
        <f t="shared" si="955"/>
        <v>319080.14164459868</v>
      </c>
      <c r="AR1752" s="15">
        <f t="shared" si="956"/>
        <v>0</v>
      </c>
      <c r="AS1752" s="15"/>
      <c r="AT1752" s="15"/>
      <c r="AU1752" s="51">
        <f t="shared" si="949"/>
        <v>340395</v>
      </c>
      <c r="AV1752" s="51">
        <f t="shared" ca="1" si="950"/>
        <v>30777.613860430465</v>
      </c>
      <c r="AW1752" s="51">
        <f t="shared" ca="1" si="957"/>
        <v>0</v>
      </c>
      <c r="AX1752" s="15">
        <f t="shared" ca="1" si="958"/>
        <v>237766.61189386831</v>
      </c>
      <c r="AY1752" s="51">
        <f t="shared" ca="1" si="959"/>
        <v>-21579.295199661909</v>
      </c>
      <c r="AZ1752" s="52">
        <f t="shared" ca="1" si="951"/>
        <v>0</v>
      </c>
      <c r="BA1752" s="52">
        <f t="shared" ca="1" si="952"/>
        <v>0</v>
      </c>
      <c r="BB1752" s="52">
        <f t="shared" si="960"/>
        <v>0</v>
      </c>
      <c r="BC1752" s="39">
        <f t="shared" si="961"/>
        <v>0</v>
      </c>
      <c r="BD1752" s="51">
        <f t="shared" ca="1" si="962"/>
        <v>0</v>
      </c>
      <c r="BE1752" s="15">
        <f t="shared" ca="1" si="963"/>
        <v>535267.45833880513</v>
      </c>
      <c r="BF1752" s="15">
        <v>-63597.73</v>
      </c>
      <c r="BG1752" s="15">
        <f t="shared" ca="1" si="964"/>
        <v>4227018.9536693292</v>
      </c>
      <c r="BH1752" s="15"/>
      <c r="BI1752" s="15"/>
    </row>
    <row r="1753" spans="1:61" ht="11.25" x14ac:dyDescent="0.2">
      <c r="A1753" s="20">
        <v>70209</v>
      </c>
      <c r="B1753" s="20"/>
      <c r="C1753" s="20">
        <v>1</v>
      </c>
      <c r="D1753" s="20">
        <f t="shared" si="966"/>
        <v>7</v>
      </c>
      <c r="E1753" s="47">
        <f t="shared" si="935"/>
        <v>4</v>
      </c>
      <c r="F1753" s="47">
        <f t="shared" si="936"/>
        <v>74</v>
      </c>
      <c r="G1753" s="21" t="s">
        <v>1833</v>
      </c>
      <c r="H1753" s="29">
        <v>3485</v>
      </c>
      <c r="I1753" s="48"/>
      <c r="J1753" s="29">
        <f t="shared" si="953"/>
        <v>5617.6119402985078</v>
      </c>
      <c r="K1753" s="125">
        <v>248743.34999999998</v>
      </c>
      <c r="L1753" s="125">
        <v>451393.89</v>
      </c>
      <c r="M1753" s="125">
        <v>0</v>
      </c>
      <c r="N1753" s="126">
        <f t="shared" si="937"/>
        <v>355138.82909999997</v>
      </c>
      <c r="O1753" s="126">
        <f t="shared" ca="1" si="938"/>
        <v>1054522.3406170555</v>
      </c>
      <c r="P1753" s="126">
        <f t="shared" ca="1" si="939"/>
        <v>209815</v>
      </c>
      <c r="Q1753" s="49">
        <f t="shared" si="967"/>
        <v>1</v>
      </c>
      <c r="R1753" s="49">
        <f t="shared" si="968"/>
        <v>0</v>
      </c>
      <c r="S1753" s="49">
        <f ca="1">OFFSET(V!$B$7,D1753,Q1753)*H1753</f>
        <v>14602.150000000001</v>
      </c>
      <c r="T1753" s="49">
        <f ca="1">IF(R1753&gt;0,OFFSET(V!$I$7,D1753,R1753)*IF(R1753=1,H1753-9300,IF(R1753=2,H1753-18000,IF(R1753=3,H1753-45000,0))),0)</f>
        <v>0</v>
      </c>
      <c r="U1753" s="49">
        <f>IF(AND(I1753=1,H1753&gt;20000,H1753&lt;=45000),H1753*V!$G$7,0)+IF(AND(I1753=1,H1753&gt;45000,H1753&lt;=50000),V!$G$7/5000*(50000-H1753)*H1753,0)</f>
        <v>0</v>
      </c>
      <c r="V1753" s="50">
        <f t="shared" ca="1" si="965"/>
        <v>14602.150000000001</v>
      </c>
      <c r="W1753" s="51">
        <v>13799.99</v>
      </c>
      <c r="X1753" s="51">
        <v>0</v>
      </c>
      <c r="Y1753" s="52">
        <v>0</v>
      </c>
      <c r="Z1753" s="52">
        <v>153138.38</v>
      </c>
      <c r="AA1753" s="52">
        <v>144525</v>
      </c>
      <c r="AB1753" s="138">
        <f t="shared" si="954"/>
        <v>143525</v>
      </c>
      <c r="AC1753" s="52">
        <v>148816.5645853896</v>
      </c>
      <c r="AD1753" s="138">
        <f t="shared" si="940"/>
        <v>0</v>
      </c>
      <c r="AE1753" s="138">
        <f t="shared" si="941"/>
        <v>3485</v>
      </c>
      <c r="AF1753" s="138">
        <f t="shared" si="942"/>
        <v>0</v>
      </c>
      <c r="AG1753" s="138">
        <f t="shared" si="943"/>
        <v>0</v>
      </c>
      <c r="AH1753" s="29"/>
      <c r="AI1753" s="29"/>
      <c r="AJ1753" s="15"/>
      <c r="AK1753" s="51">
        <f t="shared" ca="1" si="944"/>
        <v>2774663.4069608976</v>
      </c>
      <c r="AL1753" s="15">
        <f t="shared" ca="1" si="945"/>
        <v>3012880.5469608977</v>
      </c>
      <c r="AM1753" s="49">
        <f t="shared" ca="1" si="946"/>
        <v>15284.974447261666</v>
      </c>
      <c r="AN1753" s="49">
        <f t="shared" ca="1" si="947"/>
        <v>0</v>
      </c>
      <c r="AO1753" s="15"/>
      <c r="AP1753" s="49">
        <f t="shared" ca="1" si="948"/>
        <v>86597.01433256187</v>
      </c>
      <c r="AQ1753" s="15">
        <f t="shared" si="955"/>
        <v>148816.5645853896</v>
      </c>
      <c r="AR1753" s="15">
        <f t="shared" si="956"/>
        <v>0</v>
      </c>
      <c r="AS1753" s="15"/>
      <c r="AT1753" s="15"/>
      <c r="AU1753" s="51">
        <f t="shared" si="949"/>
        <v>71762.5</v>
      </c>
      <c r="AV1753" s="51">
        <f t="shared" ca="1" si="950"/>
        <v>24527.780540498556</v>
      </c>
      <c r="AW1753" s="51">
        <f t="shared" ca="1" si="957"/>
        <v>0</v>
      </c>
      <c r="AX1753" s="15">
        <f t="shared" ca="1" si="958"/>
        <v>34070.730287670827</v>
      </c>
      <c r="AY1753" s="51">
        <f t="shared" ca="1" si="959"/>
        <v>-3092.2018053312354</v>
      </c>
      <c r="AZ1753" s="52">
        <f t="shared" ca="1" si="951"/>
        <v>0</v>
      </c>
      <c r="BA1753" s="52">
        <f t="shared" ca="1" si="952"/>
        <v>0</v>
      </c>
      <c r="BB1753" s="52">
        <f t="shared" si="960"/>
        <v>0</v>
      </c>
      <c r="BC1753" s="39">
        <f t="shared" si="961"/>
        <v>0</v>
      </c>
      <c r="BD1753" s="51">
        <f t="shared" ca="1" si="962"/>
        <v>0</v>
      </c>
      <c r="BE1753" s="15">
        <f t="shared" ca="1" si="963"/>
        <v>179795.09306772918</v>
      </c>
      <c r="BF1753" s="15">
        <v>-47951.01</v>
      </c>
      <c r="BG1753" s="15">
        <f t="shared" ca="1" si="964"/>
        <v>3160009.6044758889</v>
      </c>
      <c r="BH1753" s="15"/>
      <c r="BI1753" s="15"/>
    </row>
    <row r="1754" spans="1:61" ht="11.25" x14ac:dyDescent="0.2">
      <c r="A1754" s="20">
        <v>70210</v>
      </c>
      <c r="B1754" s="20"/>
      <c r="C1754" s="20">
        <v>1</v>
      </c>
      <c r="D1754" s="20">
        <f t="shared" si="966"/>
        <v>7</v>
      </c>
      <c r="E1754" s="47">
        <f t="shared" si="935"/>
        <v>2</v>
      </c>
      <c r="F1754" s="47">
        <f t="shared" si="936"/>
        <v>72</v>
      </c>
      <c r="G1754" s="21" t="s">
        <v>1834</v>
      </c>
      <c r="H1754" s="29">
        <v>540</v>
      </c>
      <c r="I1754" s="48"/>
      <c r="J1754" s="29">
        <f t="shared" si="953"/>
        <v>870.44776119402979</v>
      </c>
      <c r="K1754" s="125">
        <v>27427.149999999998</v>
      </c>
      <c r="L1754" s="125">
        <v>159923.9</v>
      </c>
      <c r="M1754" s="125">
        <v>0</v>
      </c>
      <c r="N1754" s="126">
        <f t="shared" si="937"/>
        <v>82117.868999999992</v>
      </c>
      <c r="O1754" s="126">
        <f t="shared" ca="1" si="938"/>
        <v>163398.00973693255</v>
      </c>
      <c r="P1754" s="126">
        <f t="shared" ca="1" si="939"/>
        <v>24384</v>
      </c>
      <c r="Q1754" s="49">
        <f t="shared" si="967"/>
        <v>1</v>
      </c>
      <c r="R1754" s="49">
        <f t="shared" si="968"/>
        <v>0</v>
      </c>
      <c r="S1754" s="49">
        <f ca="1">OFFSET(V!$B$7,D1754,Q1754)*H1754</f>
        <v>2262.6000000000004</v>
      </c>
      <c r="T1754" s="49">
        <f ca="1">IF(R1754&gt;0,OFFSET(V!$I$7,D1754,R1754)*IF(R1754=1,H1754-9300,IF(R1754=2,H1754-18000,IF(R1754=3,H1754-45000,0))),0)</f>
        <v>0</v>
      </c>
      <c r="U1754" s="49">
        <f>IF(AND(I1754=1,H1754&gt;20000,H1754&lt;=45000),H1754*V!$G$7,0)+IF(AND(I1754=1,H1754&gt;45000,H1754&lt;=50000),V!$G$7/5000*(50000-H1754)*H1754,0)</f>
        <v>0</v>
      </c>
      <c r="V1754" s="50">
        <f t="shared" ca="1" si="965"/>
        <v>2262.6000000000004</v>
      </c>
      <c r="W1754" s="51">
        <v>0</v>
      </c>
      <c r="X1754" s="51">
        <v>0</v>
      </c>
      <c r="Y1754" s="52">
        <v>0</v>
      </c>
      <c r="Z1754" s="52">
        <v>5964.55</v>
      </c>
      <c r="AA1754" s="52">
        <v>4373</v>
      </c>
      <c r="AB1754" s="138">
        <f t="shared" si="954"/>
        <v>3373</v>
      </c>
      <c r="AC1754" s="52">
        <v>5796.2206489175705</v>
      </c>
      <c r="AD1754" s="138">
        <f t="shared" si="940"/>
        <v>0</v>
      </c>
      <c r="AE1754" s="138">
        <f t="shared" si="941"/>
        <v>540</v>
      </c>
      <c r="AF1754" s="138">
        <f t="shared" si="942"/>
        <v>0</v>
      </c>
      <c r="AG1754" s="138">
        <f t="shared" si="943"/>
        <v>0</v>
      </c>
      <c r="AH1754" s="29"/>
      <c r="AI1754" s="29"/>
      <c r="AJ1754" s="15"/>
      <c r="AK1754" s="51">
        <f t="shared" ca="1" si="944"/>
        <v>429933.49777873303</v>
      </c>
      <c r="AL1754" s="15">
        <f t="shared" ca="1" si="945"/>
        <v>456580.097778733</v>
      </c>
      <c r="AM1754" s="49">
        <f t="shared" ca="1" si="946"/>
        <v>2368.4035011538881</v>
      </c>
      <c r="AN1754" s="49">
        <f t="shared" ca="1" si="947"/>
        <v>0</v>
      </c>
      <c r="AO1754" s="15"/>
      <c r="AP1754" s="49">
        <f t="shared" ca="1" si="948"/>
        <v>3372.8463226350045</v>
      </c>
      <c r="AQ1754" s="15">
        <f t="shared" si="955"/>
        <v>5796.2206489175705</v>
      </c>
      <c r="AR1754" s="15">
        <f t="shared" si="956"/>
        <v>0</v>
      </c>
      <c r="AS1754" s="15"/>
      <c r="AT1754" s="15"/>
      <c r="AU1754" s="51">
        <f t="shared" si="949"/>
        <v>1686.5</v>
      </c>
      <c r="AV1754" s="51">
        <f t="shared" ca="1" si="950"/>
        <v>3800.5743161748119</v>
      </c>
      <c r="AW1754" s="51">
        <f t="shared" ca="1" si="957"/>
        <v>0</v>
      </c>
      <c r="AX1754" s="15">
        <f t="shared" ca="1" si="958"/>
        <v>3063.6999898922468</v>
      </c>
      <c r="AY1754" s="51">
        <f t="shared" ca="1" si="959"/>
        <v>-278.05622479322949</v>
      </c>
      <c r="AZ1754" s="52">
        <f t="shared" ca="1" si="951"/>
        <v>0</v>
      </c>
      <c r="BA1754" s="52">
        <f t="shared" ca="1" si="952"/>
        <v>0</v>
      </c>
      <c r="BB1754" s="52">
        <f t="shared" si="960"/>
        <v>0</v>
      </c>
      <c r="BC1754" s="39">
        <f t="shared" si="961"/>
        <v>0</v>
      </c>
      <c r="BD1754" s="51">
        <f t="shared" ca="1" si="962"/>
        <v>0</v>
      </c>
      <c r="BE1754" s="15">
        <f t="shared" ca="1" si="963"/>
        <v>8581.864414016587</v>
      </c>
      <c r="BF1754" s="15">
        <v>-7801.62</v>
      </c>
      <c r="BG1754" s="15">
        <f t="shared" ca="1" si="964"/>
        <v>459728.74569390347</v>
      </c>
      <c r="BH1754" s="15"/>
      <c r="BI1754" s="15"/>
    </row>
    <row r="1755" spans="1:61" ht="11.25" x14ac:dyDescent="0.2">
      <c r="A1755" s="20">
        <v>70211</v>
      </c>
      <c r="B1755" s="20"/>
      <c r="C1755" s="20">
        <v>1</v>
      </c>
      <c r="D1755" s="20">
        <f t="shared" si="966"/>
        <v>7</v>
      </c>
      <c r="E1755" s="47">
        <f t="shared" si="935"/>
        <v>3</v>
      </c>
      <c r="F1755" s="47">
        <f t="shared" si="936"/>
        <v>73</v>
      </c>
      <c r="G1755" s="21" t="s">
        <v>1835</v>
      </c>
      <c r="H1755" s="29">
        <v>1253</v>
      </c>
      <c r="I1755" s="48"/>
      <c r="J1755" s="29">
        <f t="shared" si="953"/>
        <v>2019.7611940298507</v>
      </c>
      <c r="K1755" s="125">
        <v>63282.35</v>
      </c>
      <c r="L1755" s="125">
        <v>93060.69</v>
      </c>
      <c r="M1755" s="125">
        <v>0</v>
      </c>
      <c r="N1755" s="126">
        <f t="shared" si="937"/>
        <v>81856.961099999986</v>
      </c>
      <c r="O1755" s="126">
        <f t="shared" ca="1" si="938"/>
        <v>379143.90037106758</v>
      </c>
      <c r="P1755" s="126">
        <f t="shared" ca="1" si="939"/>
        <v>89186</v>
      </c>
      <c r="Q1755" s="49">
        <f t="shared" si="967"/>
        <v>1</v>
      </c>
      <c r="R1755" s="49">
        <f t="shared" si="968"/>
        <v>0</v>
      </c>
      <c r="S1755" s="49">
        <f ca="1">OFFSET(V!$B$7,D1755,Q1755)*H1755</f>
        <v>5250.0700000000006</v>
      </c>
      <c r="T1755" s="49">
        <f ca="1">IF(R1755&gt;0,OFFSET(V!$I$7,D1755,R1755)*IF(R1755=1,H1755-9300,IF(R1755=2,H1755-18000,IF(R1755=3,H1755-45000,0))),0)</f>
        <v>0</v>
      </c>
      <c r="U1755" s="49">
        <f>IF(AND(I1755=1,H1755&gt;20000,H1755&lt;=45000),H1755*V!$G$7,0)+IF(AND(I1755=1,H1755&gt;45000,H1755&lt;=50000),V!$G$7/5000*(50000-H1755)*H1755,0)</f>
        <v>0</v>
      </c>
      <c r="V1755" s="50">
        <f t="shared" ca="1" si="965"/>
        <v>5250.0700000000006</v>
      </c>
      <c r="W1755" s="51">
        <v>0</v>
      </c>
      <c r="X1755" s="51">
        <v>0</v>
      </c>
      <c r="Y1755" s="52">
        <v>0</v>
      </c>
      <c r="Z1755" s="52">
        <v>24530.5</v>
      </c>
      <c r="AA1755" s="52">
        <v>1314</v>
      </c>
      <c r="AB1755" s="138">
        <f t="shared" si="954"/>
        <v>314</v>
      </c>
      <c r="AC1755" s="52">
        <v>23838.209190680347</v>
      </c>
      <c r="AD1755" s="138">
        <f t="shared" si="940"/>
        <v>0</v>
      </c>
      <c r="AE1755" s="138">
        <f t="shared" si="941"/>
        <v>1253</v>
      </c>
      <c r="AF1755" s="138">
        <f t="shared" si="942"/>
        <v>0</v>
      </c>
      <c r="AG1755" s="138">
        <f t="shared" si="943"/>
        <v>0</v>
      </c>
      <c r="AH1755" s="29"/>
      <c r="AI1755" s="29"/>
      <c r="AJ1755" s="15"/>
      <c r="AK1755" s="51">
        <f t="shared" ca="1" si="944"/>
        <v>997604.94947546767</v>
      </c>
      <c r="AL1755" s="15">
        <f t="shared" ca="1" si="945"/>
        <v>1092041.0194754677</v>
      </c>
      <c r="AM1755" s="49">
        <f t="shared" ca="1" si="946"/>
        <v>5495.5733091589291</v>
      </c>
      <c r="AN1755" s="49">
        <f t="shared" ca="1" si="947"/>
        <v>0</v>
      </c>
      <c r="AO1755" s="15"/>
      <c r="AP1755" s="49">
        <f t="shared" ca="1" si="948"/>
        <v>13871.558913480141</v>
      </c>
      <c r="AQ1755" s="15">
        <f t="shared" si="955"/>
        <v>23838.209190680347</v>
      </c>
      <c r="AR1755" s="15">
        <f t="shared" si="956"/>
        <v>0</v>
      </c>
      <c r="AS1755" s="15"/>
      <c r="AT1755" s="15"/>
      <c r="AU1755" s="51">
        <f t="shared" si="949"/>
        <v>157</v>
      </c>
      <c r="AV1755" s="51">
        <f t="shared" ca="1" si="950"/>
        <v>8818.7400336426654</v>
      </c>
      <c r="AW1755" s="51">
        <f t="shared" ca="1" si="957"/>
        <v>0</v>
      </c>
      <c r="AX1755" s="15">
        <f t="shared" ca="1" si="958"/>
        <v>0</v>
      </c>
      <c r="AY1755" s="51">
        <f t="shared" ca="1" si="959"/>
        <v>0</v>
      </c>
      <c r="AZ1755" s="52">
        <f t="shared" ca="1" si="951"/>
        <v>0</v>
      </c>
      <c r="BA1755" s="52">
        <f t="shared" ca="1" si="952"/>
        <v>0</v>
      </c>
      <c r="BB1755" s="52">
        <f t="shared" si="960"/>
        <v>0</v>
      </c>
      <c r="BC1755" s="39">
        <f t="shared" si="961"/>
        <v>0</v>
      </c>
      <c r="BD1755" s="51">
        <f t="shared" ca="1" si="962"/>
        <v>0</v>
      </c>
      <c r="BE1755" s="15">
        <f t="shared" ca="1" si="963"/>
        <v>22847.298947122807</v>
      </c>
      <c r="BF1755" s="15">
        <v>-16523.45</v>
      </c>
      <c r="BG1755" s="15">
        <f t="shared" ca="1" si="964"/>
        <v>1103860.4417317496</v>
      </c>
      <c r="BH1755" s="15"/>
      <c r="BI1755" s="15"/>
    </row>
    <row r="1756" spans="1:61" ht="11.25" x14ac:dyDescent="0.2">
      <c r="A1756" s="20">
        <v>70212</v>
      </c>
      <c r="B1756" s="20"/>
      <c r="C1756" s="20">
        <v>1</v>
      </c>
      <c r="D1756" s="20">
        <f t="shared" si="966"/>
        <v>7</v>
      </c>
      <c r="E1756" s="47">
        <f t="shared" si="935"/>
        <v>3</v>
      </c>
      <c r="F1756" s="47">
        <f t="shared" si="936"/>
        <v>73</v>
      </c>
      <c r="G1756" s="21" t="s">
        <v>1836</v>
      </c>
      <c r="H1756" s="29">
        <v>2062</v>
      </c>
      <c r="I1756" s="48"/>
      <c r="J1756" s="29">
        <f t="shared" si="953"/>
        <v>3323.8208955223881</v>
      </c>
      <c r="K1756" s="125">
        <v>142013.25</v>
      </c>
      <c r="L1756" s="125">
        <v>205179.35</v>
      </c>
      <c r="M1756" s="125">
        <v>0</v>
      </c>
      <c r="N1756" s="126">
        <f t="shared" si="937"/>
        <v>182269.4865</v>
      </c>
      <c r="O1756" s="126">
        <f t="shared" ca="1" si="938"/>
        <v>623938.32606954616</v>
      </c>
      <c r="P1756" s="126">
        <f t="shared" ca="1" si="939"/>
        <v>132501</v>
      </c>
      <c r="Q1756" s="49">
        <f t="shared" si="967"/>
        <v>1</v>
      </c>
      <c r="R1756" s="49">
        <f t="shared" si="968"/>
        <v>0</v>
      </c>
      <c r="S1756" s="49">
        <f ca="1">OFFSET(V!$B$7,D1756,Q1756)*H1756</f>
        <v>8639.7800000000007</v>
      </c>
      <c r="T1756" s="49">
        <f ca="1">IF(R1756&gt;0,OFFSET(V!$I$7,D1756,R1756)*IF(R1756=1,H1756-9300,IF(R1756=2,H1756-18000,IF(R1756=3,H1756-45000,0))),0)</f>
        <v>0</v>
      </c>
      <c r="U1756" s="49">
        <f>IF(AND(I1756=1,H1756&gt;20000,H1756&lt;=45000),H1756*V!$G$7,0)+IF(AND(I1756=1,H1756&gt;45000,H1756&lt;=50000),V!$G$7/5000*(50000-H1756)*H1756,0)</f>
        <v>0</v>
      </c>
      <c r="V1756" s="50">
        <f t="shared" ca="1" si="965"/>
        <v>8639.7800000000007</v>
      </c>
      <c r="W1756" s="51">
        <v>9963.2000000000007</v>
      </c>
      <c r="X1756" s="51">
        <v>0</v>
      </c>
      <c r="Y1756" s="52">
        <v>3211.05</v>
      </c>
      <c r="Z1756" s="52">
        <v>106475.08</v>
      </c>
      <c r="AA1756" s="52">
        <v>57620</v>
      </c>
      <c r="AB1756" s="138">
        <f t="shared" si="954"/>
        <v>56620</v>
      </c>
      <c r="AC1756" s="52">
        <v>103470.17919057603</v>
      </c>
      <c r="AD1756" s="138">
        <f t="shared" si="940"/>
        <v>0</v>
      </c>
      <c r="AE1756" s="138">
        <f t="shared" si="941"/>
        <v>2062</v>
      </c>
      <c r="AF1756" s="138">
        <f t="shared" si="942"/>
        <v>0</v>
      </c>
      <c r="AG1756" s="138">
        <f t="shared" si="943"/>
        <v>0</v>
      </c>
      <c r="AH1756" s="29"/>
      <c r="AI1756" s="29"/>
      <c r="AJ1756" s="15"/>
      <c r="AK1756" s="51">
        <f t="shared" ca="1" si="944"/>
        <v>1641709.0229995325</v>
      </c>
      <c r="AL1756" s="15">
        <f t="shared" ca="1" si="945"/>
        <v>1792813.0029995325</v>
      </c>
      <c r="AM1756" s="49">
        <f t="shared" ca="1" si="946"/>
        <v>9043.7926284802161</v>
      </c>
      <c r="AN1756" s="49">
        <f t="shared" ca="1" si="947"/>
        <v>1493.4028722481964</v>
      </c>
      <c r="AO1756" s="15"/>
      <c r="AP1756" s="49">
        <f t="shared" ca="1" si="948"/>
        <v>60209.752962129234</v>
      </c>
      <c r="AQ1756" s="15">
        <f t="shared" si="955"/>
        <v>103470.17919057603</v>
      </c>
      <c r="AR1756" s="15">
        <f t="shared" si="956"/>
        <v>0</v>
      </c>
      <c r="AS1756" s="15"/>
      <c r="AT1756" s="15"/>
      <c r="AU1756" s="51">
        <f t="shared" si="949"/>
        <v>28310</v>
      </c>
      <c r="AV1756" s="51">
        <f t="shared" ca="1" si="950"/>
        <v>14512.563407319374</v>
      </c>
      <c r="AW1756" s="51">
        <f t="shared" ca="1" si="957"/>
        <v>0</v>
      </c>
      <c r="AX1756" s="15">
        <f t="shared" ca="1" si="958"/>
        <v>0</v>
      </c>
      <c r="AY1756" s="51">
        <f t="shared" ca="1" si="959"/>
        <v>0</v>
      </c>
      <c r="AZ1756" s="52">
        <f t="shared" ca="1" si="951"/>
        <v>0</v>
      </c>
      <c r="BA1756" s="52">
        <f t="shared" ca="1" si="952"/>
        <v>0</v>
      </c>
      <c r="BB1756" s="52">
        <f t="shared" si="960"/>
        <v>0</v>
      </c>
      <c r="BC1756" s="39">
        <f t="shared" si="961"/>
        <v>0</v>
      </c>
      <c r="BD1756" s="51">
        <f t="shared" ca="1" si="962"/>
        <v>0</v>
      </c>
      <c r="BE1756" s="15">
        <f t="shared" ca="1" si="963"/>
        <v>103032.31636944861</v>
      </c>
      <c r="BF1756" s="15">
        <v>-28374.14</v>
      </c>
      <c r="BG1756" s="15">
        <f t="shared" ca="1" si="964"/>
        <v>1878008.3748697094</v>
      </c>
      <c r="BH1756" s="15"/>
      <c r="BI1756" s="15"/>
    </row>
    <row r="1757" spans="1:61" ht="11.25" x14ac:dyDescent="0.2">
      <c r="A1757" s="20">
        <v>70213</v>
      </c>
      <c r="B1757" s="20"/>
      <c r="C1757" s="20">
        <v>1</v>
      </c>
      <c r="D1757" s="20">
        <f t="shared" si="966"/>
        <v>7</v>
      </c>
      <c r="E1757" s="47">
        <f t="shared" si="935"/>
        <v>3</v>
      </c>
      <c r="F1757" s="47">
        <f t="shared" si="936"/>
        <v>73</v>
      </c>
      <c r="G1757" s="21" t="s">
        <v>1837</v>
      </c>
      <c r="H1757" s="29">
        <v>1244</v>
      </c>
      <c r="I1757" s="48"/>
      <c r="J1757" s="29">
        <f t="shared" si="953"/>
        <v>2005.2537313432836</v>
      </c>
      <c r="K1757" s="125">
        <v>91678.2</v>
      </c>
      <c r="L1757" s="125">
        <v>110644.81</v>
      </c>
      <c r="M1757" s="125">
        <v>0</v>
      </c>
      <c r="N1757" s="126">
        <f t="shared" si="937"/>
        <v>109159.77989999999</v>
      </c>
      <c r="O1757" s="126">
        <f t="shared" ca="1" si="938"/>
        <v>376420.60020878538</v>
      </c>
      <c r="P1757" s="126">
        <f t="shared" ca="1" si="939"/>
        <v>80178</v>
      </c>
      <c r="Q1757" s="49">
        <f t="shared" si="967"/>
        <v>1</v>
      </c>
      <c r="R1757" s="49">
        <f t="shared" si="968"/>
        <v>0</v>
      </c>
      <c r="S1757" s="49">
        <f ca="1">OFFSET(V!$B$7,D1757,Q1757)*H1757</f>
        <v>5212.3600000000006</v>
      </c>
      <c r="T1757" s="49">
        <f ca="1">IF(R1757&gt;0,OFFSET(V!$I$7,D1757,R1757)*IF(R1757=1,H1757-9300,IF(R1757=2,H1757-18000,IF(R1757=3,H1757-45000,0))),0)</f>
        <v>0</v>
      </c>
      <c r="U1757" s="49">
        <f>IF(AND(I1757=1,H1757&gt;20000,H1757&lt;=45000),H1757*V!$G$7,0)+IF(AND(I1757=1,H1757&gt;45000,H1757&lt;=50000),V!$G$7/5000*(50000-H1757)*H1757,0)</f>
        <v>0</v>
      </c>
      <c r="V1757" s="50">
        <f t="shared" ca="1" si="965"/>
        <v>5212.3600000000006</v>
      </c>
      <c r="W1757" s="51">
        <v>0</v>
      </c>
      <c r="X1757" s="51">
        <v>0</v>
      </c>
      <c r="Y1757" s="52">
        <v>0</v>
      </c>
      <c r="Z1757" s="52">
        <v>133359.96</v>
      </c>
      <c r="AA1757" s="52">
        <v>118235</v>
      </c>
      <c r="AB1757" s="138">
        <f t="shared" si="954"/>
        <v>117235</v>
      </c>
      <c r="AC1757" s="52">
        <v>129596.32392901748</v>
      </c>
      <c r="AD1757" s="138">
        <f t="shared" si="940"/>
        <v>0</v>
      </c>
      <c r="AE1757" s="138">
        <f t="shared" si="941"/>
        <v>1244</v>
      </c>
      <c r="AF1757" s="138">
        <f t="shared" si="942"/>
        <v>0</v>
      </c>
      <c r="AG1757" s="138">
        <f t="shared" si="943"/>
        <v>0</v>
      </c>
      <c r="AH1757" s="29"/>
      <c r="AI1757" s="29"/>
      <c r="AJ1757" s="15"/>
      <c r="AK1757" s="51">
        <f t="shared" ca="1" si="944"/>
        <v>990439.39117915544</v>
      </c>
      <c r="AL1757" s="15">
        <f t="shared" ca="1" si="945"/>
        <v>1075829.7511791557</v>
      </c>
      <c r="AM1757" s="49">
        <f t="shared" ca="1" si="946"/>
        <v>5456.0999174730314</v>
      </c>
      <c r="AN1757" s="49">
        <f t="shared" ca="1" si="947"/>
        <v>0</v>
      </c>
      <c r="AO1757" s="15"/>
      <c r="AP1757" s="49">
        <f t="shared" ca="1" si="948"/>
        <v>75412.671647106865</v>
      </c>
      <c r="AQ1757" s="15">
        <f t="shared" si="955"/>
        <v>129596.32392901748</v>
      </c>
      <c r="AR1757" s="15">
        <f t="shared" si="956"/>
        <v>0</v>
      </c>
      <c r="AS1757" s="15"/>
      <c r="AT1757" s="15"/>
      <c r="AU1757" s="51">
        <f t="shared" si="949"/>
        <v>58617.5</v>
      </c>
      <c r="AV1757" s="51">
        <f t="shared" ca="1" si="950"/>
        <v>8755.3971283730843</v>
      </c>
      <c r="AW1757" s="51">
        <f t="shared" ca="1" si="957"/>
        <v>0</v>
      </c>
      <c r="AX1757" s="15">
        <f t="shared" ca="1" si="958"/>
        <v>13189.24484646249</v>
      </c>
      <c r="AY1757" s="51">
        <f t="shared" ca="1" si="959"/>
        <v>-1197.0335352613629</v>
      </c>
      <c r="AZ1757" s="52">
        <f t="shared" ca="1" si="951"/>
        <v>0</v>
      </c>
      <c r="BA1757" s="52">
        <f t="shared" ca="1" si="952"/>
        <v>0</v>
      </c>
      <c r="BB1757" s="52">
        <f t="shared" si="960"/>
        <v>0</v>
      </c>
      <c r="BC1757" s="39">
        <f t="shared" si="961"/>
        <v>0</v>
      </c>
      <c r="BD1757" s="51">
        <f t="shared" ca="1" si="962"/>
        <v>0</v>
      </c>
      <c r="BE1757" s="15">
        <f t="shared" ca="1" si="963"/>
        <v>141588.5352402186</v>
      </c>
      <c r="BF1757" s="15">
        <v>-16802.849999999999</v>
      </c>
      <c r="BG1757" s="15">
        <f t="shared" ca="1" si="964"/>
        <v>1206071.5363368471</v>
      </c>
      <c r="BH1757" s="15"/>
      <c r="BI1757" s="15"/>
    </row>
    <row r="1758" spans="1:61" ht="11.25" x14ac:dyDescent="0.2">
      <c r="A1758" s="20">
        <v>70214</v>
      </c>
      <c r="B1758" s="20"/>
      <c r="C1758" s="20">
        <v>1</v>
      </c>
      <c r="D1758" s="20">
        <f t="shared" si="966"/>
        <v>7</v>
      </c>
      <c r="E1758" s="47">
        <f t="shared" si="935"/>
        <v>3</v>
      </c>
      <c r="F1758" s="47">
        <f t="shared" si="936"/>
        <v>73</v>
      </c>
      <c r="G1758" s="21" t="s">
        <v>1838</v>
      </c>
      <c r="H1758" s="29">
        <v>2336</v>
      </c>
      <c r="I1758" s="48"/>
      <c r="J1758" s="29">
        <f t="shared" si="953"/>
        <v>3765.4925373134329</v>
      </c>
      <c r="K1758" s="125">
        <v>232716.95</v>
      </c>
      <c r="L1758" s="125">
        <v>571714.47</v>
      </c>
      <c r="M1758" s="125">
        <v>0</v>
      </c>
      <c r="N1758" s="126">
        <f t="shared" si="937"/>
        <v>390524.84730000002</v>
      </c>
      <c r="O1758" s="126">
        <f t="shared" ca="1" si="938"/>
        <v>706847.68656569347</v>
      </c>
      <c r="P1758" s="126">
        <f t="shared" ca="1" si="939"/>
        <v>94897</v>
      </c>
      <c r="Q1758" s="49">
        <f t="shared" si="967"/>
        <v>1</v>
      </c>
      <c r="R1758" s="49">
        <f t="shared" si="968"/>
        <v>0</v>
      </c>
      <c r="S1758" s="49">
        <f ca="1">OFFSET(V!$B$7,D1758,Q1758)*H1758</f>
        <v>9787.84</v>
      </c>
      <c r="T1758" s="49">
        <f ca="1">IF(R1758&gt;0,OFFSET(V!$I$7,D1758,R1758)*IF(R1758=1,H1758-9300,IF(R1758=2,H1758-18000,IF(R1758=3,H1758-45000,0))),0)</f>
        <v>0</v>
      </c>
      <c r="U1758" s="49">
        <f>IF(AND(I1758=1,H1758&gt;20000,H1758&lt;=45000),H1758*V!$G$7,0)+IF(AND(I1758=1,H1758&gt;45000,H1758&lt;=50000),V!$G$7/5000*(50000-H1758)*H1758,0)</f>
        <v>0</v>
      </c>
      <c r="V1758" s="50">
        <f t="shared" ca="1" si="965"/>
        <v>9787.84</v>
      </c>
      <c r="W1758" s="51">
        <v>10552.37</v>
      </c>
      <c r="X1758" s="51">
        <v>0</v>
      </c>
      <c r="Y1758" s="52">
        <v>237.79</v>
      </c>
      <c r="Z1758" s="52">
        <v>321719.15000000002</v>
      </c>
      <c r="AA1758" s="52">
        <v>258689</v>
      </c>
      <c r="AB1758" s="138">
        <f t="shared" si="954"/>
        <v>257689</v>
      </c>
      <c r="AC1758" s="52">
        <v>312639.70968173782</v>
      </c>
      <c r="AD1758" s="138">
        <f t="shared" si="940"/>
        <v>0</v>
      </c>
      <c r="AE1758" s="138">
        <f t="shared" si="941"/>
        <v>2336</v>
      </c>
      <c r="AF1758" s="138">
        <f t="shared" si="942"/>
        <v>0</v>
      </c>
      <c r="AG1758" s="138">
        <f t="shared" si="943"/>
        <v>0</v>
      </c>
      <c r="AH1758" s="29"/>
      <c r="AI1758" s="29"/>
      <c r="AJ1758" s="15"/>
      <c r="AK1758" s="51">
        <f t="shared" ca="1" si="944"/>
        <v>1859860.4644650379</v>
      </c>
      <c r="AL1758" s="15">
        <f t="shared" ca="1" si="945"/>
        <v>1975097.6744650381</v>
      </c>
      <c r="AM1758" s="49">
        <f t="shared" ca="1" si="946"/>
        <v>10245.538108695338</v>
      </c>
      <c r="AN1758" s="49">
        <f t="shared" ca="1" si="947"/>
        <v>110.59194624558901</v>
      </c>
      <c r="AO1758" s="15"/>
      <c r="AP1758" s="49">
        <f t="shared" ca="1" si="948"/>
        <v>181926.42395465868</v>
      </c>
      <c r="AQ1758" s="15">
        <f t="shared" si="955"/>
        <v>312639.70968173782</v>
      </c>
      <c r="AR1758" s="15">
        <f t="shared" si="956"/>
        <v>0</v>
      </c>
      <c r="AS1758" s="15"/>
      <c r="AT1758" s="15"/>
      <c r="AU1758" s="51">
        <f t="shared" si="949"/>
        <v>128844.5</v>
      </c>
      <c r="AV1758" s="51">
        <f t="shared" ca="1" si="950"/>
        <v>16441.002967748816</v>
      </c>
      <c r="AW1758" s="51">
        <f t="shared" ca="1" si="957"/>
        <v>0</v>
      </c>
      <c r="AX1758" s="15">
        <f t="shared" ca="1" si="958"/>
        <v>14572.217240669648</v>
      </c>
      <c r="AY1758" s="51">
        <f t="shared" ca="1" si="959"/>
        <v>-1322.5497686377325</v>
      </c>
      <c r="AZ1758" s="52">
        <f t="shared" ca="1" si="951"/>
        <v>0</v>
      </c>
      <c r="BA1758" s="52">
        <f t="shared" ca="1" si="952"/>
        <v>0</v>
      </c>
      <c r="BB1758" s="52">
        <f t="shared" si="960"/>
        <v>0</v>
      </c>
      <c r="BC1758" s="39">
        <f t="shared" si="961"/>
        <v>0</v>
      </c>
      <c r="BD1758" s="51">
        <f t="shared" ca="1" si="962"/>
        <v>0</v>
      </c>
      <c r="BE1758" s="15">
        <f t="shared" ca="1" si="963"/>
        <v>325889.37715376972</v>
      </c>
      <c r="BF1758" s="15">
        <v>-35400.25</v>
      </c>
      <c r="BG1758" s="15">
        <f t="shared" ca="1" si="964"/>
        <v>2275942.9316737489</v>
      </c>
      <c r="BH1758" s="15"/>
      <c r="BI1758" s="15"/>
    </row>
    <row r="1759" spans="1:61" ht="11.25" x14ac:dyDescent="0.2">
      <c r="A1759" s="20">
        <v>70215</v>
      </c>
      <c r="B1759" s="20"/>
      <c r="C1759" s="20">
        <v>1</v>
      </c>
      <c r="D1759" s="20">
        <f t="shared" si="966"/>
        <v>7</v>
      </c>
      <c r="E1759" s="47">
        <f t="shared" si="935"/>
        <v>3</v>
      </c>
      <c r="F1759" s="47">
        <f t="shared" si="936"/>
        <v>73</v>
      </c>
      <c r="G1759" s="21" t="s">
        <v>1839</v>
      </c>
      <c r="H1759" s="29">
        <v>2164</v>
      </c>
      <c r="I1759" s="48"/>
      <c r="J1759" s="29">
        <f t="shared" si="953"/>
        <v>3488.2388059701493</v>
      </c>
      <c r="K1759" s="125">
        <v>132131.5</v>
      </c>
      <c r="L1759" s="125">
        <v>417001.95</v>
      </c>
      <c r="M1759" s="125">
        <v>0</v>
      </c>
      <c r="N1759" s="126">
        <f t="shared" si="937"/>
        <v>257765.4405</v>
      </c>
      <c r="O1759" s="126">
        <f t="shared" ca="1" si="938"/>
        <v>654802.39457541122</v>
      </c>
      <c r="P1759" s="126">
        <f t="shared" ca="1" si="939"/>
        <v>119111</v>
      </c>
      <c r="Q1759" s="49">
        <f t="shared" si="967"/>
        <v>1</v>
      </c>
      <c r="R1759" s="49">
        <f t="shared" si="968"/>
        <v>0</v>
      </c>
      <c r="S1759" s="49">
        <f ca="1">OFFSET(V!$B$7,D1759,Q1759)*H1759</f>
        <v>9067.1600000000017</v>
      </c>
      <c r="T1759" s="49">
        <f ca="1">IF(R1759&gt;0,OFFSET(V!$I$7,D1759,R1759)*IF(R1759=1,H1759-9300,IF(R1759=2,H1759-18000,IF(R1759=3,H1759-45000,0))),0)</f>
        <v>0</v>
      </c>
      <c r="U1759" s="49">
        <f>IF(AND(I1759=1,H1759&gt;20000,H1759&lt;=45000),H1759*V!$G$7,0)+IF(AND(I1759=1,H1759&gt;45000,H1759&lt;=50000),V!$G$7/5000*(50000-H1759)*H1759,0)</f>
        <v>0</v>
      </c>
      <c r="V1759" s="50">
        <f t="shared" ca="1" si="965"/>
        <v>9067.1600000000017</v>
      </c>
      <c r="W1759" s="51">
        <v>9661.43</v>
      </c>
      <c r="X1759" s="51">
        <v>0</v>
      </c>
      <c r="Y1759" s="52">
        <v>732.98</v>
      </c>
      <c r="Z1759" s="52">
        <v>24429.55</v>
      </c>
      <c r="AA1759" s="52">
        <v>3586</v>
      </c>
      <c r="AB1759" s="138">
        <f t="shared" si="954"/>
        <v>2586</v>
      </c>
      <c r="AC1759" s="52">
        <v>23740.108164700479</v>
      </c>
      <c r="AD1759" s="138">
        <f t="shared" si="940"/>
        <v>0</v>
      </c>
      <c r="AE1759" s="138">
        <f t="shared" si="941"/>
        <v>2164</v>
      </c>
      <c r="AF1759" s="138">
        <f t="shared" si="942"/>
        <v>0</v>
      </c>
      <c r="AG1759" s="138">
        <f t="shared" si="943"/>
        <v>0</v>
      </c>
      <c r="AH1759" s="29"/>
      <c r="AI1759" s="29"/>
      <c r="AJ1759" s="15"/>
      <c r="AK1759" s="51">
        <f t="shared" ca="1" si="944"/>
        <v>1722918.6836910711</v>
      </c>
      <c r="AL1759" s="15">
        <f t="shared" ca="1" si="945"/>
        <v>1860758.273691071</v>
      </c>
      <c r="AM1759" s="49">
        <f t="shared" ca="1" si="946"/>
        <v>9491.1577342537294</v>
      </c>
      <c r="AN1759" s="49">
        <f t="shared" ca="1" si="947"/>
        <v>340.89610479453233</v>
      </c>
      <c r="AO1759" s="15"/>
      <c r="AP1759" s="49">
        <f t="shared" ca="1" si="948"/>
        <v>13814.473494417512</v>
      </c>
      <c r="AQ1759" s="15">
        <f t="shared" si="955"/>
        <v>23740.108164700479</v>
      </c>
      <c r="AR1759" s="15">
        <f t="shared" si="956"/>
        <v>0</v>
      </c>
      <c r="AS1759" s="15"/>
      <c r="AT1759" s="15"/>
      <c r="AU1759" s="51">
        <f t="shared" si="949"/>
        <v>1293</v>
      </c>
      <c r="AV1759" s="51">
        <f t="shared" ca="1" si="950"/>
        <v>15230.449667041283</v>
      </c>
      <c r="AW1759" s="51">
        <f t="shared" ca="1" si="957"/>
        <v>0</v>
      </c>
      <c r="AX1759" s="15">
        <f t="shared" ca="1" si="958"/>
        <v>6597.8149967583158</v>
      </c>
      <c r="AY1759" s="51">
        <f t="shared" ca="1" si="959"/>
        <v>-598.80652019954948</v>
      </c>
      <c r="AZ1759" s="52">
        <f t="shared" ca="1" si="951"/>
        <v>0</v>
      </c>
      <c r="BA1759" s="52">
        <f t="shared" ca="1" si="952"/>
        <v>0</v>
      </c>
      <c r="BB1759" s="52">
        <f t="shared" si="960"/>
        <v>0</v>
      </c>
      <c r="BC1759" s="39">
        <f t="shared" si="961"/>
        <v>0</v>
      </c>
      <c r="BD1759" s="51">
        <f t="shared" ca="1" si="962"/>
        <v>0</v>
      </c>
      <c r="BE1759" s="15">
        <f t="shared" ca="1" si="963"/>
        <v>29739.116641259247</v>
      </c>
      <c r="BF1759" s="15">
        <v>-29240.3</v>
      </c>
      <c r="BG1759" s="15">
        <f t="shared" ca="1" si="964"/>
        <v>1871089.1441713783</v>
      </c>
      <c r="BH1759" s="15"/>
      <c r="BI1759" s="15"/>
    </row>
    <row r="1760" spans="1:61" ht="11.25" x14ac:dyDescent="0.2">
      <c r="A1760" s="20">
        <v>70216</v>
      </c>
      <c r="B1760" s="20"/>
      <c r="C1760" s="20">
        <v>1</v>
      </c>
      <c r="D1760" s="20">
        <f t="shared" si="966"/>
        <v>7</v>
      </c>
      <c r="E1760" s="47">
        <f t="shared" si="935"/>
        <v>3</v>
      </c>
      <c r="F1760" s="47">
        <f t="shared" si="936"/>
        <v>73</v>
      </c>
      <c r="G1760" s="21" t="s">
        <v>1840</v>
      </c>
      <c r="H1760" s="29">
        <v>1698</v>
      </c>
      <c r="I1760" s="48"/>
      <c r="J1760" s="29">
        <f t="shared" si="953"/>
        <v>2737.0746268656717</v>
      </c>
      <c r="K1760" s="125">
        <v>99010</v>
      </c>
      <c r="L1760" s="125">
        <v>443801.29</v>
      </c>
      <c r="M1760" s="125">
        <v>0</v>
      </c>
      <c r="N1760" s="126">
        <f t="shared" si="937"/>
        <v>244369.70309999998</v>
      </c>
      <c r="O1760" s="126">
        <f t="shared" ca="1" si="938"/>
        <v>513795.96395057684</v>
      </c>
      <c r="P1760" s="126">
        <f t="shared" ca="1" si="939"/>
        <v>80828</v>
      </c>
      <c r="Q1760" s="49">
        <f t="shared" si="967"/>
        <v>1</v>
      </c>
      <c r="R1760" s="49">
        <f t="shared" si="968"/>
        <v>0</v>
      </c>
      <c r="S1760" s="49">
        <f ca="1">OFFSET(V!$B$7,D1760,Q1760)*H1760</f>
        <v>7114.6200000000008</v>
      </c>
      <c r="T1760" s="49">
        <f ca="1">IF(R1760&gt;0,OFFSET(V!$I$7,D1760,R1760)*IF(R1760=1,H1760-9300,IF(R1760=2,H1760-18000,IF(R1760=3,H1760-45000,0))),0)</f>
        <v>0</v>
      </c>
      <c r="U1760" s="49">
        <f>IF(AND(I1760=1,H1760&gt;20000,H1760&lt;=45000),H1760*V!$G$7,0)+IF(AND(I1760=1,H1760&gt;45000,H1760&lt;=50000),V!$G$7/5000*(50000-H1760)*H1760,0)</f>
        <v>0</v>
      </c>
      <c r="V1760" s="50">
        <f t="shared" ca="1" si="965"/>
        <v>7114.6200000000008</v>
      </c>
      <c r="W1760" s="51">
        <v>0</v>
      </c>
      <c r="X1760" s="51">
        <v>0</v>
      </c>
      <c r="Y1760" s="52">
        <v>0</v>
      </c>
      <c r="Z1760" s="52">
        <v>34283.480000000003</v>
      </c>
      <c r="AA1760" s="52">
        <v>49822</v>
      </c>
      <c r="AB1760" s="138">
        <f t="shared" si="954"/>
        <v>48822</v>
      </c>
      <c r="AC1760" s="52">
        <v>33315.944152157761</v>
      </c>
      <c r="AD1760" s="138">
        <f t="shared" si="940"/>
        <v>0</v>
      </c>
      <c r="AE1760" s="138">
        <f t="shared" si="941"/>
        <v>1698</v>
      </c>
      <c r="AF1760" s="138">
        <f t="shared" si="942"/>
        <v>0</v>
      </c>
      <c r="AG1760" s="138">
        <f t="shared" si="943"/>
        <v>0</v>
      </c>
      <c r="AH1760" s="29"/>
      <c r="AI1760" s="29"/>
      <c r="AJ1760" s="15"/>
      <c r="AK1760" s="51">
        <f t="shared" ca="1" si="944"/>
        <v>1351901.9985709051</v>
      </c>
      <c r="AL1760" s="15">
        <f t="shared" ca="1" si="945"/>
        <v>1439844.6185709052</v>
      </c>
      <c r="AM1760" s="49">
        <f t="shared" ca="1" si="946"/>
        <v>7447.3132314061149</v>
      </c>
      <c r="AN1760" s="49">
        <f t="shared" ca="1" si="947"/>
        <v>0</v>
      </c>
      <c r="AO1760" s="15"/>
      <c r="AP1760" s="49">
        <f t="shared" ca="1" si="948"/>
        <v>19386.694628283898</v>
      </c>
      <c r="AQ1760" s="15">
        <f t="shared" si="955"/>
        <v>33315.944152157761</v>
      </c>
      <c r="AR1760" s="15">
        <f t="shared" si="956"/>
        <v>0</v>
      </c>
      <c r="AS1760" s="15"/>
      <c r="AT1760" s="15"/>
      <c r="AU1760" s="51">
        <f t="shared" si="949"/>
        <v>24411</v>
      </c>
      <c r="AV1760" s="51">
        <f t="shared" ca="1" si="950"/>
        <v>11950.694794194131</v>
      </c>
      <c r="AW1760" s="51">
        <f t="shared" ca="1" si="957"/>
        <v>0</v>
      </c>
      <c r="AX1760" s="15">
        <f t="shared" ca="1" si="958"/>
        <v>22432.44527032027</v>
      </c>
      <c r="AY1760" s="51">
        <f t="shared" ca="1" si="959"/>
        <v>-2035.9307586658865</v>
      </c>
      <c r="AZ1760" s="52">
        <f t="shared" ca="1" si="951"/>
        <v>0</v>
      </c>
      <c r="BA1760" s="52">
        <f t="shared" ca="1" si="952"/>
        <v>0</v>
      </c>
      <c r="BB1760" s="52">
        <f t="shared" si="960"/>
        <v>0</v>
      </c>
      <c r="BC1760" s="39">
        <f t="shared" si="961"/>
        <v>0</v>
      </c>
      <c r="BD1760" s="51">
        <f t="shared" ca="1" si="962"/>
        <v>0</v>
      </c>
      <c r="BE1760" s="15">
        <f t="shared" ca="1" si="963"/>
        <v>53712.458663812147</v>
      </c>
      <c r="BF1760" s="15">
        <v>-23410.98</v>
      </c>
      <c r="BG1760" s="15">
        <f t="shared" ca="1" si="964"/>
        <v>1477593.4104661234</v>
      </c>
      <c r="BH1760" s="15"/>
      <c r="BI1760" s="15"/>
    </row>
    <row r="1761" spans="1:61" ht="11.25" x14ac:dyDescent="0.2">
      <c r="A1761" s="20">
        <v>70217</v>
      </c>
      <c r="B1761" s="20"/>
      <c r="C1761" s="20">
        <v>1</v>
      </c>
      <c r="D1761" s="20">
        <f t="shared" si="966"/>
        <v>7</v>
      </c>
      <c r="E1761" s="47">
        <f t="shared" si="935"/>
        <v>3</v>
      </c>
      <c r="F1761" s="47">
        <f t="shared" si="936"/>
        <v>73</v>
      </c>
      <c r="G1761" s="21" t="s">
        <v>1841</v>
      </c>
      <c r="H1761" s="29">
        <v>1421</v>
      </c>
      <c r="I1761" s="48"/>
      <c r="J1761" s="29">
        <f t="shared" si="953"/>
        <v>2290.5671641791046</v>
      </c>
      <c r="K1761" s="125">
        <v>167341.19999999998</v>
      </c>
      <c r="L1761" s="125">
        <v>330972.92</v>
      </c>
      <c r="M1761" s="125">
        <v>0</v>
      </c>
      <c r="N1761" s="126">
        <f t="shared" si="937"/>
        <v>249565.10279999999</v>
      </c>
      <c r="O1761" s="126">
        <f t="shared" ca="1" si="938"/>
        <v>429978.83673366887</v>
      </c>
      <c r="P1761" s="126">
        <f t="shared" ca="1" si="939"/>
        <v>54124</v>
      </c>
      <c r="Q1761" s="49">
        <f t="shared" si="967"/>
        <v>1</v>
      </c>
      <c r="R1761" s="49">
        <f t="shared" si="968"/>
        <v>0</v>
      </c>
      <c r="S1761" s="49">
        <f ca="1">OFFSET(V!$B$7,D1761,Q1761)*H1761</f>
        <v>5953.9900000000007</v>
      </c>
      <c r="T1761" s="49">
        <f ca="1">IF(R1761&gt;0,OFFSET(V!$I$7,D1761,R1761)*IF(R1761=1,H1761-9300,IF(R1761=2,H1761-18000,IF(R1761=3,H1761-45000,0))),0)</f>
        <v>0</v>
      </c>
      <c r="U1761" s="49">
        <f>IF(AND(I1761=1,H1761&gt;20000,H1761&lt;=45000),H1761*V!$G$7,0)+IF(AND(I1761=1,H1761&gt;45000,H1761&lt;=50000),V!$G$7/5000*(50000-H1761)*H1761,0)</f>
        <v>0</v>
      </c>
      <c r="V1761" s="50">
        <f t="shared" ca="1" si="965"/>
        <v>5953.9900000000007</v>
      </c>
      <c r="W1761" s="51">
        <v>0</v>
      </c>
      <c r="X1761" s="51">
        <v>0</v>
      </c>
      <c r="Y1761" s="52">
        <v>0</v>
      </c>
      <c r="Z1761" s="52">
        <v>396262.44</v>
      </c>
      <c r="AA1761" s="52">
        <v>516060</v>
      </c>
      <c r="AB1761" s="138">
        <f t="shared" si="954"/>
        <v>515060</v>
      </c>
      <c r="AC1761" s="52">
        <v>385079.26618411444</v>
      </c>
      <c r="AD1761" s="138">
        <f t="shared" si="940"/>
        <v>0</v>
      </c>
      <c r="AE1761" s="138">
        <f t="shared" si="941"/>
        <v>1421</v>
      </c>
      <c r="AF1761" s="138">
        <f t="shared" si="942"/>
        <v>0</v>
      </c>
      <c r="AG1761" s="138">
        <f t="shared" si="943"/>
        <v>0</v>
      </c>
      <c r="AH1761" s="29"/>
      <c r="AI1761" s="29"/>
      <c r="AJ1761" s="15"/>
      <c r="AK1761" s="51">
        <f t="shared" ca="1" si="944"/>
        <v>1131362.0376732957</v>
      </c>
      <c r="AL1761" s="15">
        <f t="shared" ca="1" si="945"/>
        <v>1191440.0276732957</v>
      </c>
      <c r="AM1761" s="49">
        <f t="shared" ca="1" si="946"/>
        <v>6232.4099539623612</v>
      </c>
      <c r="AN1761" s="49">
        <f t="shared" ca="1" si="947"/>
        <v>0</v>
      </c>
      <c r="AO1761" s="15"/>
      <c r="AP1761" s="49">
        <f t="shared" ca="1" si="948"/>
        <v>224079.32091312404</v>
      </c>
      <c r="AQ1761" s="15">
        <f t="shared" si="955"/>
        <v>385079.26618411444</v>
      </c>
      <c r="AR1761" s="15">
        <f t="shared" si="956"/>
        <v>0</v>
      </c>
      <c r="AS1761" s="15"/>
      <c r="AT1761" s="15"/>
      <c r="AU1761" s="51">
        <f t="shared" si="949"/>
        <v>257530</v>
      </c>
      <c r="AV1761" s="51">
        <f t="shared" ca="1" si="950"/>
        <v>10001.140932008162</v>
      </c>
      <c r="AW1761" s="51">
        <f t="shared" ca="1" si="957"/>
        <v>0</v>
      </c>
      <c r="AX1761" s="15">
        <f t="shared" ca="1" si="958"/>
        <v>106531.19566101773</v>
      </c>
      <c r="AY1761" s="51">
        <f t="shared" ca="1" si="959"/>
        <v>-9668.590980167508</v>
      </c>
      <c r="AZ1761" s="52">
        <f t="shared" ca="1" si="951"/>
        <v>0</v>
      </c>
      <c r="BA1761" s="52">
        <f t="shared" ca="1" si="952"/>
        <v>0</v>
      </c>
      <c r="BB1761" s="52">
        <f t="shared" si="960"/>
        <v>0</v>
      </c>
      <c r="BC1761" s="39">
        <f t="shared" si="961"/>
        <v>0</v>
      </c>
      <c r="BD1761" s="51">
        <f t="shared" ca="1" si="962"/>
        <v>0</v>
      </c>
      <c r="BE1761" s="15">
        <f t="shared" ca="1" si="963"/>
        <v>481941.87086496467</v>
      </c>
      <c r="BF1761" s="15">
        <v>-24152</v>
      </c>
      <c r="BG1761" s="15">
        <f t="shared" ca="1" si="964"/>
        <v>1655462.3084922228</v>
      </c>
      <c r="BH1761" s="15"/>
      <c r="BI1761" s="15"/>
    </row>
    <row r="1762" spans="1:61" ht="11.25" x14ac:dyDescent="0.2">
      <c r="A1762" s="20">
        <v>70218</v>
      </c>
      <c r="B1762" s="20"/>
      <c r="C1762" s="20">
        <v>1</v>
      </c>
      <c r="D1762" s="20">
        <f t="shared" si="966"/>
        <v>7</v>
      </c>
      <c r="E1762" s="47">
        <f t="shared" si="935"/>
        <v>3</v>
      </c>
      <c r="F1762" s="47">
        <f t="shared" si="936"/>
        <v>73</v>
      </c>
      <c r="G1762" s="21" t="s">
        <v>1842</v>
      </c>
      <c r="H1762" s="29">
        <v>1481</v>
      </c>
      <c r="I1762" s="48"/>
      <c r="J1762" s="29">
        <f t="shared" si="953"/>
        <v>2387.2835820895521</v>
      </c>
      <c r="K1762" s="125">
        <v>96917.4</v>
      </c>
      <c r="L1762" s="125">
        <v>67654.37</v>
      </c>
      <c r="M1762" s="125">
        <v>0</v>
      </c>
      <c r="N1762" s="126">
        <f t="shared" si="937"/>
        <v>96165.732299999989</v>
      </c>
      <c r="O1762" s="126">
        <f t="shared" ca="1" si="938"/>
        <v>448134.17114888353</v>
      </c>
      <c r="P1762" s="126">
        <f t="shared" ca="1" si="939"/>
        <v>105591</v>
      </c>
      <c r="Q1762" s="49">
        <f t="shared" si="967"/>
        <v>1</v>
      </c>
      <c r="R1762" s="49">
        <f t="shared" si="968"/>
        <v>0</v>
      </c>
      <c r="S1762" s="49">
        <f ca="1">OFFSET(V!$B$7,D1762,Q1762)*H1762</f>
        <v>6205.39</v>
      </c>
      <c r="T1762" s="49">
        <f ca="1">IF(R1762&gt;0,OFFSET(V!$I$7,D1762,R1762)*IF(R1762=1,H1762-9300,IF(R1762=2,H1762-18000,IF(R1762=3,H1762-45000,0))),0)</f>
        <v>0</v>
      </c>
      <c r="U1762" s="49">
        <f>IF(AND(I1762=1,H1762&gt;20000,H1762&lt;=45000),H1762*V!$G$7,0)+IF(AND(I1762=1,H1762&gt;45000,H1762&lt;=50000),V!$G$7/5000*(50000-H1762)*H1762,0)</f>
        <v>0</v>
      </c>
      <c r="V1762" s="50">
        <f t="shared" ca="1" si="965"/>
        <v>6205.39</v>
      </c>
      <c r="W1762" s="51">
        <v>0</v>
      </c>
      <c r="X1762" s="51">
        <v>0</v>
      </c>
      <c r="Y1762" s="52">
        <v>0</v>
      </c>
      <c r="Z1762" s="52">
        <v>54919.73</v>
      </c>
      <c r="AA1762" s="52">
        <v>98344</v>
      </c>
      <c r="AB1762" s="138">
        <f t="shared" si="954"/>
        <v>97344</v>
      </c>
      <c r="AC1762" s="52">
        <v>53369.80544365925</v>
      </c>
      <c r="AD1762" s="138">
        <f t="shared" si="940"/>
        <v>0</v>
      </c>
      <c r="AE1762" s="138">
        <f t="shared" si="941"/>
        <v>1481</v>
      </c>
      <c r="AF1762" s="138">
        <f t="shared" si="942"/>
        <v>0</v>
      </c>
      <c r="AG1762" s="138">
        <f t="shared" si="943"/>
        <v>0</v>
      </c>
      <c r="AH1762" s="29"/>
      <c r="AI1762" s="29"/>
      <c r="AJ1762" s="15"/>
      <c r="AK1762" s="51">
        <f t="shared" ca="1" si="944"/>
        <v>1179132.426315377</v>
      </c>
      <c r="AL1762" s="15">
        <f t="shared" ca="1" si="945"/>
        <v>1290928.8163153769</v>
      </c>
      <c r="AM1762" s="49">
        <f t="shared" ca="1" si="946"/>
        <v>6495.5658985350155</v>
      </c>
      <c r="AN1762" s="49">
        <f t="shared" ca="1" si="947"/>
        <v>0</v>
      </c>
      <c r="AO1762" s="15"/>
      <c r="AP1762" s="49">
        <f t="shared" ca="1" si="948"/>
        <v>31056.124832654157</v>
      </c>
      <c r="AQ1762" s="15">
        <f t="shared" si="955"/>
        <v>53369.80544365925</v>
      </c>
      <c r="AR1762" s="15">
        <f t="shared" si="956"/>
        <v>0</v>
      </c>
      <c r="AS1762" s="15"/>
      <c r="AT1762" s="15"/>
      <c r="AU1762" s="51">
        <f t="shared" si="949"/>
        <v>48672</v>
      </c>
      <c r="AV1762" s="51">
        <f t="shared" ca="1" si="950"/>
        <v>10423.426967138697</v>
      </c>
      <c r="AW1762" s="51">
        <f t="shared" ca="1" si="957"/>
        <v>0</v>
      </c>
      <c r="AX1762" s="15">
        <f t="shared" ca="1" si="958"/>
        <v>36781.746356133604</v>
      </c>
      <c r="AY1762" s="51">
        <f t="shared" ca="1" si="959"/>
        <v>-3338.2490344455505</v>
      </c>
      <c r="AZ1762" s="52">
        <f t="shared" ca="1" si="951"/>
        <v>0</v>
      </c>
      <c r="BA1762" s="52">
        <f t="shared" ca="1" si="952"/>
        <v>0</v>
      </c>
      <c r="BB1762" s="52">
        <f t="shared" si="960"/>
        <v>0</v>
      </c>
      <c r="BC1762" s="39">
        <f t="shared" si="961"/>
        <v>0</v>
      </c>
      <c r="BD1762" s="51">
        <f t="shared" ca="1" si="962"/>
        <v>0</v>
      </c>
      <c r="BE1762" s="15">
        <f t="shared" ca="1" si="963"/>
        <v>86813.302765347311</v>
      </c>
      <c r="BF1762" s="15">
        <v>-19200.18</v>
      </c>
      <c r="BG1762" s="15">
        <f t="shared" ca="1" si="964"/>
        <v>1365037.5049792593</v>
      </c>
      <c r="BH1762" s="15"/>
      <c r="BI1762" s="15"/>
    </row>
    <row r="1763" spans="1:61" ht="11.25" x14ac:dyDescent="0.2">
      <c r="A1763" s="20">
        <v>70219</v>
      </c>
      <c r="B1763" s="20"/>
      <c r="C1763" s="20">
        <v>1</v>
      </c>
      <c r="D1763" s="20">
        <f t="shared" si="966"/>
        <v>7</v>
      </c>
      <c r="E1763" s="47">
        <f t="shared" si="935"/>
        <v>4</v>
      </c>
      <c r="F1763" s="47">
        <f t="shared" si="936"/>
        <v>74</v>
      </c>
      <c r="G1763" s="21" t="s">
        <v>1843</v>
      </c>
      <c r="H1763" s="29">
        <v>2550</v>
      </c>
      <c r="I1763" s="48"/>
      <c r="J1763" s="29">
        <f t="shared" si="953"/>
        <v>4110.4477611940301</v>
      </c>
      <c r="K1763" s="125">
        <v>248925.95</v>
      </c>
      <c r="L1763" s="125">
        <v>633253.79</v>
      </c>
      <c r="M1763" s="125">
        <v>0</v>
      </c>
      <c r="N1763" s="126">
        <f t="shared" si="937"/>
        <v>426195.66210000007</v>
      </c>
      <c r="O1763" s="126">
        <f t="shared" ca="1" si="938"/>
        <v>771601.71264662605</v>
      </c>
      <c r="P1763" s="126">
        <f t="shared" ca="1" si="939"/>
        <v>103622</v>
      </c>
      <c r="Q1763" s="49">
        <f t="shared" si="967"/>
        <v>1</v>
      </c>
      <c r="R1763" s="49">
        <f t="shared" si="968"/>
        <v>0</v>
      </c>
      <c r="S1763" s="49">
        <f ca="1">OFFSET(V!$B$7,D1763,Q1763)*H1763</f>
        <v>10684.500000000002</v>
      </c>
      <c r="T1763" s="49">
        <f ca="1">IF(R1763&gt;0,OFFSET(V!$I$7,D1763,R1763)*IF(R1763=1,H1763-9300,IF(R1763=2,H1763-18000,IF(R1763=3,H1763-45000,0))),0)</f>
        <v>0</v>
      </c>
      <c r="U1763" s="49">
        <f>IF(AND(I1763=1,H1763&gt;20000,H1763&lt;=45000),H1763*V!$G$7,0)+IF(AND(I1763=1,H1763&gt;45000,H1763&lt;=50000),V!$G$7/5000*(50000-H1763)*H1763,0)</f>
        <v>0</v>
      </c>
      <c r="V1763" s="50">
        <f t="shared" ca="1" si="965"/>
        <v>10684.500000000002</v>
      </c>
      <c r="W1763" s="51">
        <v>11366.67</v>
      </c>
      <c r="X1763" s="51">
        <v>0</v>
      </c>
      <c r="Y1763" s="52">
        <v>397.96</v>
      </c>
      <c r="Z1763" s="52">
        <v>255198.36</v>
      </c>
      <c r="AA1763" s="52">
        <v>202694</v>
      </c>
      <c r="AB1763" s="138">
        <f t="shared" si="954"/>
        <v>201694</v>
      </c>
      <c r="AC1763" s="52">
        <v>247996.24511520562</v>
      </c>
      <c r="AD1763" s="138">
        <f t="shared" si="940"/>
        <v>0</v>
      </c>
      <c r="AE1763" s="138">
        <f t="shared" si="941"/>
        <v>2550</v>
      </c>
      <c r="AF1763" s="138">
        <f t="shared" si="942"/>
        <v>0</v>
      </c>
      <c r="AG1763" s="138">
        <f t="shared" si="943"/>
        <v>0</v>
      </c>
      <c r="AH1763" s="29"/>
      <c r="AI1763" s="29"/>
      <c r="AJ1763" s="15"/>
      <c r="AK1763" s="51">
        <f t="shared" ca="1" si="944"/>
        <v>2030241.5172884618</v>
      </c>
      <c r="AL1763" s="15">
        <f t="shared" ca="1" si="945"/>
        <v>2155914.6872884617</v>
      </c>
      <c r="AM1763" s="49">
        <f t="shared" ca="1" si="946"/>
        <v>11184.127644337805</v>
      </c>
      <c r="AN1763" s="49">
        <f t="shared" ca="1" si="947"/>
        <v>185.08419583621938</v>
      </c>
      <c r="AO1763" s="15"/>
      <c r="AP1763" s="49">
        <f t="shared" ca="1" si="948"/>
        <v>144310.10722828779</v>
      </c>
      <c r="AQ1763" s="15">
        <f t="shared" si="955"/>
        <v>247996.24511520562</v>
      </c>
      <c r="AR1763" s="15">
        <f t="shared" si="956"/>
        <v>0</v>
      </c>
      <c r="AS1763" s="15"/>
      <c r="AT1763" s="15"/>
      <c r="AU1763" s="51">
        <f t="shared" si="949"/>
        <v>100847</v>
      </c>
      <c r="AV1763" s="51">
        <f t="shared" ca="1" si="950"/>
        <v>17947.156493047722</v>
      </c>
      <c r="AW1763" s="51">
        <f t="shared" ca="1" si="957"/>
        <v>0</v>
      </c>
      <c r="AX1763" s="15">
        <f t="shared" ca="1" si="958"/>
        <v>15108.018606129888</v>
      </c>
      <c r="AY1763" s="51">
        <f t="shared" ca="1" si="959"/>
        <v>-1371.1781935522006</v>
      </c>
      <c r="AZ1763" s="52">
        <f t="shared" ca="1" si="951"/>
        <v>0</v>
      </c>
      <c r="BA1763" s="52">
        <f t="shared" ca="1" si="952"/>
        <v>0</v>
      </c>
      <c r="BB1763" s="52">
        <f t="shared" si="960"/>
        <v>0</v>
      </c>
      <c r="BC1763" s="39">
        <f t="shared" si="961"/>
        <v>0</v>
      </c>
      <c r="BD1763" s="51">
        <f t="shared" ca="1" si="962"/>
        <v>0</v>
      </c>
      <c r="BE1763" s="15">
        <f t="shared" ca="1" si="963"/>
        <v>261733.08552778332</v>
      </c>
      <c r="BF1763" s="15">
        <v>-37435.01</v>
      </c>
      <c r="BG1763" s="15">
        <f t="shared" ca="1" si="964"/>
        <v>2391581.9746564194</v>
      </c>
      <c r="BH1763" s="15"/>
      <c r="BI1763" s="15"/>
    </row>
    <row r="1764" spans="1:61" ht="11.25" x14ac:dyDescent="0.2">
      <c r="A1764" s="20">
        <v>70220</v>
      </c>
      <c r="B1764" s="20"/>
      <c r="C1764" s="20">
        <v>1</v>
      </c>
      <c r="D1764" s="20">
        <f t="shared" si="966"/>
        <v>7</v>
      </c>
      <c r="E1764" s="47">
        <f t="shared" si="935"/>
        <v>4</v>
      </c>
      <c r="F1764" s="47">
        <f t="shared" si="936"/>
        <v>74</v>
      </c>
      <c r="G1764" s="21" t="s">
        <v>1844</v>
      </c>
      <c r="H1764" s="29">
        <v>3135</v>
      </c>
      <c r="I1764" s="48"/>
      <c r="J1764" s="29">
        <f t="shared" si="953"/>
        <v>5053.4328358208959</v>
      </c>
      <c r="K1764" s="125">
        <v>942318.2</v>
      </c>
      <c r="L1764" s="125">
        <v>2522003.27</v>
      </c>
      <c r="M1764" s="125">
        <v>0</v>
      </c>
      <c r="N1764" s="126">
        <f t="shared" si="937"/>
        <v>1662050.3793000001</v>
      </c>
      <c r="O1764" s="126">
        <f t="shared" ca="1" si="938"/>
        <v>948616.2231949697</v>
      </c>
      <c r="P1764" s="126">
        <f t="shared" ca="1" si="939"/>
        <v>0</v>
      </c>
      <c r="Q1764" s="49">
        <f t="shared" si="967"/>
        <v>1</v>
      </c>
      <c r="R1764" s="49">
        <f t="shared" si="968"/>
        <v>0</v>
      </c>
      <c r="S1764" s="49">
        <f ca="1">OFFSET(V!$B$7,D1764,Q1764)*H1764</f>
        <v>13135.650000000001</v>
      </c>
      <c r="T1764" s="49">
        <f ca="1">IF(R1764&gt;0,OFFSET(V!$I$7,D1764,R1764)*IF(R1764=1,H1764-9300,IF(R1764=2,H1764-18000,IF(R1764=3,H1764-45000,0))),0)</f>
        <v>0</v>
      </c>
      <c r="U1764" s="49">
        <f>IF(AND(I1764=1,H1764&gt;20000,H1764&lt;=45000),H1764*V!$G$7,0)+IF(AND(I1764=1,H1764&gt;45000,H1764&lt;=50000),V!$G$7/5000*(50000-H1764)*H1764,0)</f>
        <v>0</v>
      </c>
      <c r="V1764" s="50">
        <f t="shared" ca="1" si="965"/>
        <v>13135.650000000001</v>
      </c>
      <c r="W1764" s="51">
        <v>14686.14</v>
      </c>
      <c r="X1764" s="51">
        <v>0</v>
      </c>
      <c r="Y1764" s="52">
        <v>0</v>
      </c>
      <c r="Z1764" s="52">
        <v>2127875.92</v>
      </c>
      <c r="AA1764" s="52">
        <v>2340583</v>
      </c>
      <c r="AB1764" s="138">
        <f t="shared" si="954"/>
        <v>2339583</v>
      </c>
      <c r="AC1764" s="52">
        <v>2067823.783158574</v>
      </c>
      <c r="AD1764" s="138">
        <f t="shared" si="940"/>
        <v>0</v>
      </c>
      <c r="AE1764" s="138">
        <f t="shared" si="941"/>
        <v>3135</v>
      </c>
      <c r="AF1764" s="138">
        <f t="shared" si="942"/>
        <v>0</v>
      </c>
      <c r="AG1764" s="138">
        <f t="shared" si="943"/>
        <v>0</v>
      </c>
      <c r="AH1764" s="29"/>
      <c r="AI1764" s="29"/>
      <c r="AJ1764" s="15"/>
      <c r="AK1764" s="51">
        <f t="shared" ca="1" si="944"/>
        <v>2496002.8065487561</v>
      </c>
      <c r="AL1764" s="15">
        <f t="shared" ca="1" si="945"/>
        <v>2523824.5965487561</v>
      </c>
      <c r="AM1764" s="49">
        <f t="shared" ca="1" si="946"/>
        <v>13749.898103921183</v>
      </c>
      <c r="AN1764" s="49">
        <f t="shared" ca="1" si="947"/>
        <v>0</v>
      </c>
      <c r="AO1764" s="15"/>
      <c r="AP1764" s="49">
        <f t="shared" ca="1" si="948"/>
        <v>1203275.7662850637</v>
      </c>
      <c r="AQ1764" s="15">
        <f t="shared" si="955"/>
        <v>2067823.783158574</v>
      </c>
      <c r="AR1764" s="15">
        <f t="shared" si="956"/>
        <v>0</v>
      </c>
      <c r="AS1764" s="15"/>
      <c r="AT1764" s="15"/>
      <c r="AU1764" s="51">
        <f t="shared" si="949"/>
        <v>1169791.5</v>
      </c>
      <c r="AV1764" s="51">
        <f t="shared" ca="1" si="950"/>
        <v>22064.445335570435</v>
      </c>
      <c r="AW1764" s="51">
        <f t="shared" ca="1" si="957"/>
        <v>0</v>
      </c>
      <c r="AX1764" s="15">
        <f t="shared" ca="1" si="958"/>
        <v>327307.92846205994</v>
      </c>
      <c r="AY1764" s="51">
        <f t="shared" ca="1" si="959"/>
        <v>-29705.913514153755</v>
      </c>
      <c r="AZ1764" s="52">
        <f t="shared" ca="1" si="951"/>
        <v>0</v>
      </c>
      <c r="BA1764" s="52">
        <f t="shared" ca="1" si="952"/>
        <v>0</v>
      </c>
      <c r="BB1764" s="52">
        <f t="shared" si="960"/>
        <v>0</v>
      </c>
      <c r="BC1764" s="39">
        <f t="shared" si="961"/>
        <v>0</v>
      </c>
      <c r="BD1764" s="51">
        <f t="shared" ca="1" si="962"/>
        <v>0</v>
      </c>
      <c r="BE1764" s="15">
        <f t="shared" ca="1" si="963"/>
        <v>2365425.7981064804</v>
      </c>
      <c r="BF1764" s="15">
        <v>-79975.98</v>
      </c>
      <c r="BG1764" s="15">
        <f t="shared" ca="1" si="964"/>
        <v>4823024.3127591573</v>
      </c>
      <c r="BH1764" s="15"/>
      <c r="BI1764" s="15"/>
    </row>
    <row r="1765" spans="1:61" ht="11.25" x14ac:dyDescent="0.2">
      <c r="A1765" s="20">
        <v>70221</v>
      </c>
      <c r="B1765" s="20"/>
      <c r="C1765" s="20">
        <v>1</v>
      </c>
      <c r="D1765" s="20">
        <f t="shared" si="966"/>
        <v>7</v>
      </c>
      <c r="E1765" s="47">
        <f t="shared" si="935"/>
        <v>3</v>
      </c>
      <c r="F1765" s="47">
        <f t="shared" si="936"/>
        <v>73</v>
      </c>
      <c r="G1765" s="21" t="s">
        <v>1845</v>
      </c>
      <c r="H1765" s="29">
        <v>1344</v>
      </c>
      <c r="I1765" s="48"/>
      <c r="J1765" s="29">
        <f t="shared" si="953"/>
        <v>2166.4477611940297</v>
      </c>
      <c r="K1765" s="125">
        <v>92072.5</v>
      </c>
      <c r="L1765" s="125">
        <v>328586.53999999998</v>
      </c>
      <c r="M1765" s="125">
        <v>0</v>
      </c>
      <c r="N1765" s="126">
        <f t="shared" si="937"/>
        <v>194440.95059999998</v>
      </c>
      <c r="O1765" s="126">
        <f t="shared" ca="1" si="938"/>
        <v>406679.49090080993</v>
      </c>
      <c r="P1765" s="126">
        <f t="shared" ca="1" si="939"/>
        <v>63672</v>
      </c>
      <c r="Q1765" s="49">
        <f t="shared" si="967"/>
        <v>1</v>
      </c>
      <c r="R1765" s="49">
        <f t="shared" si="968"/>
        <v>0</v>
      </c>
      <c r="S1765" s="49">
        <f ca="1">OFFSET(V!$B$7,D1765,Q1765)*H1765</f>
        <v>5631.3600000000006</v>
      </c>
      <c r="T1765" s="49">
        <f ca="1">IF(R1765&gt;0,OFFSET(V!$I$7,D1765,R1765)*IF(R1765=1,H1765-9300,IF(R1765=2,H1765-18000,IF(R1765=3,H1765-45000,0))),0)</f>
        <v>0</v>
      </c>
      <c r="U1765" s="49">
        <f>IF(AND(I1765=1,H1765&gt;20000,H1765&lt;=45000),H1765*V!$G$7,0)+IF(AND(I1765=1,H1765&gt;45000,H1765&lt;=50000),V!$G$7/5000*(50000-H1765)*H1765,0)</f>
        <v>0</v>
      </c>
      <c r="V1765" s="50">
        <f t="shared" ca="1" si="965"/>
        <v>5631.3600000000006</v>
      </c>
      <c r="W1765" s="51">
        <v>0</v>
      </c>
      <c r="X1765" s="51">
        <v>0</v>
      </c>
      <c r="Y1765" s="52">
        <v>563.66999999999996</v>
      </c>
      <c r="Z1765" s="52">
        <v>31994.799999999999</v>
      </c>
      <c r="AA1765" s="52">
        <v>18343</v>
      </c>
      <c r="AB1765" s="138">
        <f t="shared" si="954"/>
        <v>17343</v>
      </c>
      <c r="AC1765" s="52">
        <v>31091.854442998698</v>
      </c>
      <c r="AD1765" s="138">
        <f t="shared" si="940"/>
        <v>0</v>
      </c>
      <c r="AE1765" s="138">
        <f t="shared" si="941"/>
        <v>1344</v>
      </c>
      <c r="AF1765" s="138">
        <f t="shared" si="942"/>
        <v>0</v>
      </c>
      <c r="AG1765" s="138">
        <f t="shared" si="943"/>
        <v>0</v>
      </c>
      <c r="AH1765" s="29"/>
      <c r="AI1765" s="29"/>
      <c r="AJ1765" s="15"/>
      <c r="AK1765" s="51">
        <f t="shared" ca="1" si="944"/>
        <v>1070056.7055826245</v>
      </c>
      <c r="AL1765" s="15">
        <f t="shared" ca="1" si="945"/>
        <v>1139360.0655826246</v>
      </c>
      <c r="AM1765" s="49">
        <f t="shared" ca="1" si="946"/>
        <v>5894.6931584274544</v>
      </c>
      <c r="AN1765" s="49">
        <f t="shared" ca="1" si="947"/>
        <v>262.15300197759012</v>
      </c>
      <c r="AO1765" s="15"/>
      <c r="AP1765" s="49">
        <f t="shared" ca="1" si="948"/>
        <v>18092.48703145123</v>
      </c>
      <c r="AQ1765" s="15">
        <f t="shared" si="955"/>
        <v>31091.854442998698</v>
      </c>
      <c r="AR1765" s="15">
        <f t="shared" si="956"/>
        <v>0</v>
      </c>
      <c r="AS1765" s="15"/>
      <c r="AT1765" s="15"/>
      <c r="AU1765" s="51">
        <f t="shared" si="949"/>
        <v>8671.5</v>
      </c>
      <c r="AV1765" s="51">
        <f t="shared" ca="1" si="950"/>
        <v>9459.2071869239753</v>
      </c>
      <c r="AW1765" s="51">
        <f t="shared" ca="1" si="957"/>
        <v>0</v>
      </c>
      <c r="AX1765" s="15">
        <f t="shared" ca="1" si="958"/>
        <v>5131.3397753765057</v>
      </c>
      <c r="AY1765" s="51">
        <f t="shared" ca="1" si="959"/>
        <v>-465.71171158397641</v>
      </c>
      <c r="AZ1765" s="52">
        <f t="shared" ca="1" si="951"/>
        <v>0</v>
      </c>
      <c r="BA1765" s="52">
        <f t="shared" ca="1" si="952"/>
        <v>0</v>
      </c>
      <c r="BB1765" s="52">
        <f t="shared" si="960"/>
        <v>0</v>
      </c>
      <c r="BC1765" s="39">
        <f t="shared" si="961"/>
        <v>0</v>
      </c>
      <c r="BD1765" s="51">
        <f t="shared" ca="1" si="962"/>
        <v>0</v>
      </c>
      <c r="BE1765" s="15">
        <f t="shared" ca="1" si="963"/>
        <v>35757.482506791224</v>
      </c>
      <c r="BF1765" s="15">
        <v>-18912.91</v>
      </c>
      <c r="BG1765" s="15">
        <f t="shared" ca="1" si="964"/>
        <v>1162361.4842498209</v>
      </c>
      <c r="BH1765" s="15"/>
      <c r="BI1765" s="15"/>
    </row>
    <row r="1766" spans="1:61" ht="11.25" x14ac:dyDescent="0.2">
      <c r="A1766" s="20">
        <v>70222</v>
      </c>
      <c r="B1766" s="20"/>
      <c r="C1766" s="20">
        <v>1</v>
      </c>
      <c r="D1766" s="20">
        <f t="shared" si="966"/>
        <v>7</v>
      </c>
      <c r="E1766" s="47">
        <f t="shared" si="935"/>
        <v>4</v>
      </c>
      <c r="F1766" s="47">
        <f t="shared" si="936"/>
        <v>74</v>
      </c>
      <c r="G1766" s="21" t="s">
        <v>1846</v>
      </c>
      <c r="H1766" s="29">
        <v>2684</v>
      </c>
      <c r="I1766" s="48"/>
      <c r="J1766" s="29">
        <f t="shared" si="953"/>
        <v>4326.4477611940301</v>
      </c>
      <c r="K1766" s="125">
        <v>178918.55000000005</v>
      </c>
      <c r="L1766" s="125">
        <v>220788.87</v>
      </c>
      <c r="M1766" s="125">
        <v>34629</v>
      </c>
      <c r="N1766" s="126">
        <f t="shared" si="937"/>
        <v>249558.01530000003</v>
      </c>
      <c r="O1766" s="126">
        <f t="shared" ca="1" si="938"/>
        <v>812148.62617393897</v>
      </c>
      <c r="P1766" s="126">
        <f t="shared" ca="1" si="939"/>
        <v>168777</v>
      </c>
      <c r="Q1766" s="49">
        <f t="shared" si="967"/>
        <v>1</v>
      </c>
      <c r="R1766" s="49">
        <f t="shared" si="968"/>
        <v>0</v>
      </c>
      <c r="S1766" s="49">
        <f ca="1">OFFSET(V!$B$7,D1766,Q1766)*H1766</f>
        <v>11245.960000000001</v>
      </c>
      <c r="T1766" s="49">
        <f ca="1">IF(R1766&gt;0,OFFSET(V!$I$7,D1766,R1766)*IF(R1766=1,H1766-9300,IF(R1766=2,H1766-18000,IF(R1766=3,H1766-45000,0))),0)</f>
        <v>0</v>
      </c>
      <c r="U1766" s="49">
        <f>IF(AND(I1766=1,H1766&gt;20000,H1766&lt;=45000),H1766*V!$G$7,0)+IF(AND(I1766=1,H1766&gt;45000,H1766&lt;=50000),V!$G$7/5000*(50000-H1766)*H1766,0)</f>
        <v>0</v>
      </c>
      <c r="V1766" s="50">
        <f t="shared" ca="1" si="965"/>
        <v>11245.960000000001</v>
      </c>
      <c r="W1766" s="51">
        <v>12152.23</v>
      </c>
      <c r="X1766" s="51">
        <v>0</v>
      </c>
      <c r="Y1766" s="52">
        <v>0</v>
      </c>
      <c r="Z1766" s="52">
        <v>155533.67000000001</v>
      </c>
      <c r="AA1766" s="52">
        <v>50309</v>
      </c>
      <c r="AB1766" s="138">
        <f t="shared" si="954"/>
        <v>49309</v>
      </c>
      <c r="AC1766" s="52">
        <v>151144.2555860763</v>
      </c>
      <c r="AD1766" s="138">
        <f t="shared" si="940"/>
        <v>0</v>
      </c>
      <c r="AE1766" s="138">
        <f t="shared" si="941"/>
        <v>2684</v>
      </c>
      <c r="AF1766" s="138">
        <f t="shared" si="942"/>
        <v>0</v>
      </c>
      <c r="AG1766" s="138">
        <f t="shared" si="943"/>
        <v>0</v>
      </c>
      <c r="AH1766" s="29"/>
      <c r="AI1766" s="29"/>
      <c r="AJ1766" s="15"/>
      <c r="AK1766" s="51">
        <f t="shared" ca="1" si="944"/>
        <v>2136928.7185891103</v>
      </c>
      <c r="AL1766" s="15">
        <f t="shared" ca="1" si="945"/>
        <v>2329103.9085891102</v>
      </c>
      <c r="AM1766" s="49">
        <f t="shared" ca="1" si="946"/>
        <v>11771.842587216732</v>
      </c>
      <c r="AN1766" s="49">
        <f t="shared" ca="1" si="947"/>
        <v>0</v>
      </c>
      <c r="AO1766" s="15"/>
      <c r="AP1766" s="49">
        <f t="shared" ca="1" si="948"/>
        <v>87951.507977203029</v>
      </c>
      <c r="AQ1766" s="15">
        <f t="shared" si="955"/>
        <v>151144.2555860763</v>
      </c>
      <c r="AR1766" s="15">
        <f t="shared" si="956"/>
        <v>0</v>
      </c>
      <c r="AS1766" s="15"/>
      <c r="AT1766" s="15"/>
      <c r="AU1766" s="51">
        <f t="shared" si="949"/>
        <v>24654.5</v>
      </c>
      <c r="AV1766" s="51">
        <f t="shared" ca="1" si="950"/>
        <v>18890.261971505915</v>
      </c>
      <c r="AW1766" s="51">
        <f t="shared" ca="1" si="957"/>
        <v>4533.5600787597068</v>
      </c>
      <c r="AX1766" s="15">
        <f t="shared" ca="1" si="958"/>
        <v>0</v>
      </c>
      <c r="AY1766" s="51">
        <f t="shared" ca="1" si="959"/>
        <v>0</v>
      </c>
      <c r="AZ1766" s="52">
        <f t="shared" ca="1" si="951"/>
        <v>0</v>
      </c>
      <c r="BA1766" s="52">
        <f t="shared" ca="1" si="952"/>
        <v>0</v>
      </c>
      <c r="BB1766" s="52">
        <f t="shared" si="960"/>
        <v>0</v>
      </c>
      <c r="BC1766" s="39">
        <f t="shared" si="961"/>
        <v>0</v>
      </c>
      <c r="BD1766" s="51">
        <f t="shared" ca="1" si="962"/>
        <v>0</v>
      </c>
      <c r="BE1766" s="15">
        <f t="shared" ca="1" si="963"/>
        <v>136029.83002746865</v>
      </c>
      <c r="BF1766" s="15">
        <v>-36243.06</v>
      </c>
      <c r="BG1766" s="15">
        <f t="shared" ca="1" si="964"/>
        <v>2440662.5212037954</v>
      </c>
      <c r="BH1766" s="15"/>
      <c r="BI1766" s="15"/>
    </row>
    <row r="1767" spans="1:61" ht="11.25" x14ac:dyDescent="0.2">
      <c r="A1767" s="20">
        <v>70223</v>
      </c>
      <c r="B1767" s="20"/>
      <c r="C1767" s="20">
        <v>1</v>
      </c>
      <c r="D1767" s="20">
        <f t="shared" si="966"/>
        <v>7</v>
      </c>
      <c r="E1767" s="47">
        <f t="shared" si="935"/>
        <v>4</v>
      </c>
      <c r="F1767" s="47">
        <f t="shared" si="936"/>
        <v>74</v>
      </c>
      <c r="G1767" s="21" t="s">
        <v>1847</v>
      </c>
      <c r="H1767" s="29">
        <v>3117</v>
      </c>
      <c r="I1767" s="48"/>
      <c r="J1767" s="29">
        <f t="shared" si="953"/>
        <v>5024.4179104477607</v>
      </c>
      <c r="K1767" s="125">
        <v>182811.05</v>
      </c>
      <c r="L1767" s="125">
        <v>396108.79999999999</v>
      </c>
      <c r="M1767" s="125">
        <v>0</v>
      </c>
      <c r="N1767" s="126">
        <f t="shared" si="937"/>
        <v>286106.38799999998</v>
      </c>
      <c r="O1767" s="126">
        <f t="shared" ca="1" si="938"/>
        <v>943169.62287040509</v>
      </c>
      <c r="P1767" s="126">
        <f t="shared" ca="1" si="939"/>
        <v>197119</v>
      </c>
      <c r="Q1767" s="49">
        <f t="shared" si="967"/>
        <v>1</v>
      </c>
      <c r="R1767" s="49">
        <f t="shared" si="968"/>
        <v>0</v>
      </c>
      <c r="S1767" s="49">
        <f ca="1">OFFSET(V!$B$7,D1767,Q1767)*H1767</f>
        <v>13060.230000000001</v>
      </c>
      <c r="T1767" s="49">
        <f ca="1">IF(R1767&gt;0,OFFSET(V!$I$7,D1767,R1767)*IF(R1767=1,H1767-9300,IF(R1767=2,H1767-18000,IF(R1767=3,H1767-45000,0))),0)</f>
        <v>0</v>
      </c>
      <c r="U1767" s="49">
        <f>IF(AND(I1767=1,H1767&gt;20000,H1767&lt;=45000),H1767*V!$G$7,0)+IF(AND(I1767=1,H1767&gt;45000,H1767&lt;=50000),V!$G$7/5000*(50000-H1767)*H1767,0)</f>
        <v>0</v>
      </c>
      <c r="V1767" s="50">
        <f t="shared" ca="1" si="965"/>
        <v>13060.230000000001</v>
      </c>
      <c r="W1767" s="51">
        <v>13550.91</v>
      </c>
      <c r="X1767" s="51">
        <v>0</v>
      </c>
      <c r="Y1767" s="52">
        <v>0</v>
      </c>
      <c r="Z1767" s="52">
        <v>193328.92</v>
      </c>
      <c r="AA1767" s="52">
        <v>252529</v>
      </c>
      <c r="AB1767" s="138">
        <f t="shared" si="954"/>
        <v>251529</v>
      </c>
      <c r="AC1767" s="52">
        <v>187872.86184824223</v>
      </c>
      <c r="AD1767" s="138">
        <f t="shared" si="940"/>
        <v>0</v>
      </c>
      <c r="AE1767" s="138">
        <f t="shared" si="941"/>
        <v>3117</v>
      </c>
      <c r="AF1767" s="138">
        <f t="shared" si="942"/>
        <v>0</v>
      </c>
      <c r="AG1767" s="138">
        <f t="shared" si="943"/>
        <v>0</v>
      </c>
      <c r="AH1767" s="29"/>
      <c r="AI1767" s="29"/>
      <c r="AJ1767" s="15"/>
      <c r="AK1767" s="51">
        <f t="shared" ca="1" si="944"/>
        <v>2481671.6899561314</v>
      </c>
      <c r="AL1767" s="15">
        <f t="shared" ca="1" si="945"/>
        <v>2705401.8299561315</v>
      </c>
      <c r="AM1767" s="49">
        <f t="shared" ca="1" si="946"/>
        <v>13670.951320549388</v>
      </c>
      <c r="AN1767" s="49">
        <f t="shared" ca="1" si="947"/>
        <v>0</v>
      </c>
      <c r="AO1767" s="15"/>
      <c r="AP1767" s="49">
        <f t="shared" ca="1" si="948"/>
        <v>109324.04571694377</v>
      </c>
      <c r="AQ1767" s="15">
        <f t="shared" si="955"/>
        <v>187872.86184824223</v>
      </c>
      <c r="AR1767" s="15">
        <f t="shared" si="956"/>
        <v>0</v>
      </c>
      <c r="AS1767" s="15"/>
      <c r="AT1767" s="15"/>
      <c r="AU1767" s="51">
        <f t="shared" si="949"/>
        <v>125764.5</v>
      </c>
      <c r="AV1767" s="51">
        <f t="shared" ca="1" si="950"/>
        <v>21937.759525031273</v>
      </c>
      <c r="AW1767" s="51">
        <f t="shared" ca="1" si="957"/>
        <v>0</v>
      </c>
      <c r="AX1767" s="15">
        <f t="shared" ca="1" si="958"/>
        <v>69153.443393732829</v>
      </c>
      <c r="AY1767" s="51">
        <f t="shared" ca="1" si="959"/>
        <v>-6276.2494581559649</v>
      </c>
      <c r="AZ1767" s="52">
        <f t="shared" ca="1" si="951"/>
        <v>0</v>
      </c>
      <c r="BA1767" s="52">
        <f t="shared" ca="1" si="952"/>
        <v>0</v>
      </c>
      <c r="BB1767" s="52">
        <f t="shared" si="960"/>
        <v>0</v>
      </c>
      <c r="BC1767" s="39">
        <f t="shared" si="961"/>
        <v>0</v>
      </c>
      <c r="BD1767" s="51">
        <f t="shared" ca="1" si="962"/>
        <v>0</v>
      </c>
      <c r="BE1767" s="15">
        <f t="shared" ca="1" si="963"/>
        <v>250750.05578381909</v>
      </c>
      <c r="BF1767" s="15">
        <v>-43139.32</v>
      </c>
      <c r="BG1767" s="15">
        <f t="shared" ca="1" si="964"/>
        <v>2926683.5170605001</v>
      </c>
      <c r="BH1767" s="15"/>
      <c r="BI1767" s="15"/>
    </row>
    <row r="1768" spans="1:61" ht="11.25" x14ac:dyDescent="0.2">
      <c r="A1768" s="20">
        <v>70224</v>
      </c>
      <c r="B1768" s="20"/>
      <c r="C1768" s="20">
        <v>1</v>
      </c>
      <c r="D1768" s="20">
        <f t="shared" si="966"/>
        <v>7</v>
      </c>
      <c r="E1768" s="47">
        <f t="shared" si="935"/>
        <v>3</v>
      </c>
      <c r="F1768" s="47">
        <f t="shared" si="936"/>
        <v>73</v>
      </c>
      <c r="G1768" s="21" t="s">
        <v>1848</v>
      </c>
      <c r="H1768" s="29">
        <v>1935</v>
      </c>
      <c r="I1768" s="48"/>
      <c r="J1768" s="29">
        <f t="shared" si="953"/>
        <v>3119.1044776119402</v>
      </c>
      <c r="K1768" s="125">
        <v>107620</v>
      </c>
      <c r="L1768" s="125">
        <v>172631.93</v>
      </c>
      <c r="M1768" s="125">
        <v>0</v>
      </c>
      <c r="N1768" s="126">
        <f t="shared" si="937"/>
        <v>144812.85269999999</v>
      </c>
      <c r="O1768" s="126">
        <f t="shared" ca="1" si="938"/>
        <v>585509.53489067499</v>
      </c>
      <c r="P1768" s="126">
        <f t="shared" ca="1" si="939"/>
        <v>132209</v>
      </c>
      <c r="Q1768" s="49">
        <f t="shared" si="967"/>
        <v>1</v>
      </c>
      <c r="R1768" s="49">
        <f t="shared" si="968"/>
        <v>0</v>
      </c>
      <c r="S1768" s="49">
        <f ca="1">OFFSET(V!$B$7,D1768,Q1768)*H1768</f>
        <v>8107.6500000000005</v>
      </c>
      <c r="T1768" s="49">
        <f ca="1">IF(R1768&gt;0,OFFSET(V!$I$7,D1768,R1768)*IF(R1768=1,H1768-9300,IF(R1768=2,H1768-18000,IF(R1768=3,H1768-45000,0))),0)</f>
        <v>0</v>
      </c>
      <c r="U1768" s="49">
        <f>IF(AND(I1768=1,H1768&gt;20000,H1768&lt;=45000),H1768*V!$G$7,0)+IF(AND(I1768=1,H1768&gt;45000,H1768&lt;=50000),V!$G$7/5000*(50000-H1768)*H1768,0)</f>
        <v>0</v>
      </c>
      <c r="V1768" s="50">
        <f t="shared" ca="1" si="965"/>
        <v>8107.6500000000005</v>
      </c>
      <c r="W1768" s="51">
        <v>9675.7999999999993</v>
      </c>
      <c r="X1768" s="51">
        <v>0</v>
      </c>
      <c r="Y1768" s="52">
        <v>47.24</v>
      </c>
      <c r="Z1768" s="52">
        <v>110031.76</v>
      </c>
      <c r="AA1768" s="52">
        <v>123772</v>
      </c>
      <c r="AB1768" s="138">
        <f t="shared" si="954"/>
        <v>122772</v>
      </c>
      <c r="AC1768" s="52">
        <v>106926.48386697109</v>
      </c>
      <c r="AD1768" s="138">
        <f t="shared" si="940"/>
        <v>0</v>
      </c>
      <c r="AE1768" s="138">
        <f t="shared" si="941"/>
        <v>1935</v>
      </c>
      <c r="AF1768" s="138">
        <f t="shared" si="942"/>
        <v>0</v>
      </c>
      <c r="AG1768" s="138">
        <f t="shared" si="943"/>
        <v>0</v>
      </c>
      <c r="AH1768" s="29"/>
      <c r="AI1768" s="29"/>
      <c r="AJ1768" s="15"/>
      <c r="AK1768" s="51">
        <f t="shared" ca="1" si="944"/>
        <v>1540595.0337071267</v>
      </c>
      <c r="AL1768" s="15">
        <f t="shared" ca="1" si="945"/>
        <v>1690587.4837071267</v>
      </c>
      <c r="AM1768" s="49">
        <f t="shared" ca="1" si="946"/>
        <v>8486.7792124680982</v>
      </c>
      <c r="AN1768" s="49">
        <f t="shared" ca="1" si="947"/>
        <v>21.970493042775665</v>
      </c>
      <c r="AO1768" s="15"/>
      <c r="AP1768" s="49">
        <f t="shared" ca="1" si="948"/>
        <v>62220.991875172032</v>
      </c>
      <c r="AQ1768" s="15">
        <f t="shared" si="955"/>
        <v>106926.48386697109</v>
      </c>
      <c r="AR1768" s="15">
        <f t="shared" si="956"/>
        <v>0</v>
      </c>
      <c r="AS1768" s="15"/>
      <c r="AT1768" s="15"/>
      <c r="AU1768" s="51">
        <f t="shared" si="949"/>
        <v>61386</v>
      </c>
      <c r="AV1768" s="51">
        <f t="shared" ca="1" si="950"/>
        <v>13618.724632959742</v>
      </c>
      <c r="AW1768" s="51">
        <f t="shared" ca="1" si="957"/>
        <v>0</v>
      </c>
      <c r="AX1768" s="15">
        <f t="shared" ca="1" si="958"/>
        <v>30299.232641160706</v>
      </c>
      <c r="AY1768" s="51">
        <f t="shared" ca="1" si="959"/>
        <v>-2749.9070633966512</v>
      </c>
      <c r="AZ1768" s="52">
        <f t="shared" ca="1" si="951"/>
        <v>0</v>
      </c>
      <c r="BA1768" s="52">
        <f t="shared" ca="1" si="952"/>
        <v>0</v>
      </c>
      <c r="BB1768" s="52">
        <f t="shared" si="960"/>
        <v>0</v>
      </c>
      <c r="BC1768" s="39">
        <f t="shared" si="961"/>
        <v>0</v>
      </c>
      <c r="BD1768" s="51">
        <f t="shared" ca="1" si="962"/>
        <v>0</v>
      </c>
      <c r="BE1768" s="15">
        <f t="shared" ca="1" si="963"/>
        <v>134475.80944473515</v>
      </c>
      <c r="BF1768" s="15">
        <v>-26994.61</v>
      </c>
      <c r="BG1768" s="15">
        <f t="shared" ca="1" si="964"/>
        <v>1806577.4328573726</v>
      </c>
      <c r="BH1768" s="15"/>
      <c r="BI1768" s="15"/>
    </row>
    <row r="1769" spans="1:61" ht="11.25" x14ac:dyDescent="0.2">
      <c r="A1769" s="20">
        <v>70301</v>
      </c>
      <c r="B1769" s="20"/>
      <c r="C1769" s="20">
        <v>1</v>
      </c>
      <c r="D1769" s="20">
        <f t="shared" si="966"/>
        <v>7</v>
      </c>
      <c r="E1769" s="47">
        <f t="shared" si="935"/>
        <v>5</v>
      </c>
      <c r="F1769" s="47">
        <f t="shared" si="936"/>
        <v>75</v>
      </c>
      <c r="G1769" s="21" t="s">
        <v>1849</v>
      </c>
      <c r="H1769" s="29">
        <v>6756</v>
      </c>
      <c r="I1769" s="48"/>
      <c r="J1769" s="29">
        <f t="shared" si="953"/>
        <v>10890.268656716418</v>
      </c>
      <c r="K1769" s="125">
        <v>465300.4</v>
      </c>
      <c r="L1769" s="125">
        <v>1490272.08</v>
      </c>
      <c r="M1769" s="125">
        <v>0</v>
      </c>
      <c r="N1769" s="126">
        <f t="shared" si="937"/>
        <v>916222.3992000001</v>
      </c>
      <c r="O1769" s="126">
        <f t="shared" ca="1" si="938"/>
        <v>2044290.6551531786</v>
      </c>
      <c r="P1769" s="126">
        <f t="shared" ca="1" si="939"/>
        <v>338420</v>
      </c>
      <c r="Q1769" s="49">
        <f t="shared" si="967"/>
        <v>1</v>
      </c>
      <c r="R1769" s="49">
        <f t="shared" si="968"/>
        <v>0</v>
      </c>
      <c r="S1769" s="49">
        <f ca="1">OFFSET(V!$B$7,D1769,Q1769)*H1769</f>
        <v>28307.640000000003</v>
      </c>
      <c r="T1769" s="49">
        <f ca="1">IF(R1769&gt;0,OFFSET(V!$I$7,D1769,R1769)*IF(R1769=1,H1769-9300,IF(R1769=2,H1769-18000,IF(R1769=3,H1769-45000,0))),0)</f>
        <v>0</v>
      </c>
      <c r="U1769" s="49">
        <f>IF(AND(I1769=1,H1769&gt;20000,H1769&lt;=45000),H1769*V!$G$7,0)+IF(AND(I1769=1,H1769&gt;45000,H1769&lt;=50000),V!$G$7/5000*(50000-H1769)*H1769,0)</f>
        <v>0</v>
      </c>
      <c r="V1769" s="50">
        <f t="shared" ca="1" si="965"/>
        <v>28307.640000000003</v>
      </c>
      <c r="W1769" s="51">
        <v>33522.469999999994</v>
      </c>
      <c r="X1769" s="51">
        <v>0</v>
      </c>
      <c r="Y1769" s="52">
        <v>741.12</v>
      </c>
      <c r="Z1769" s="52">
        <v>157894.89000000001</v>
      </c>
      <c r="AA1769" s="52">
        <v>22860</v>
      </c>
      <c r="AB1769" s="138">
        <f t="shared" si="954"/>
        <v>21860</v>
      </c>
      <c r="AC1769" s="52">
        <v>153438.83809785626</v>
      </c>
      <c r="AD1769" s="138">
        <f t="shared" si="940"/>
        <v>0</v>
      </c>
      <c r="AE1769" s="138">
        <f t="shared" si="941"/>
        <v>6756</v>
      </c>
      <c r="AF1769" s="138">
        <f t="shared" si="942"/>
        <v>0</v>
      </c>
      <c r="AG1769" s="138">
        <f t="shared" si="943"/>
        <v>0</v>
      </c>
      <c r="AH1769" s="29"/>
      <c r="AI1769" s="29"/>
      <c r="AJ1769" s="15"/>
      <c r="AK1769" s="51">
        <f t="shared" ca="1" si="944"/>
        <v>5378945.7610983718</v>
      </c>
      <c r="AL1769" s="15">
        <f t="shared" ca="1" si="945"/>
        <v>5779195.8710983712</v>
      </c>
      <c r="AM1769" s="49">
        <f t="shared" ca="1" si="946"/>
        <v>29631.359358880865</v>
      </c>
      <c r="AN1769" s="49">
        <f t="shared" ca="1" si="947"/>
        <v>344.68187561096317</v>
      </c>
      <c r="AO1769" s="15"/>
      <c r="AP1769" s="49">
        <f t="shared" ca="1" si="948"/>
        <v>89286.735646336878</v>
      </c>
      <c r="AQ1769" s="15">
        <f t="shared" si="955"/>
        <v>153438.83809785626</v>
      </c>
      <c r="AR1769" s="15">
        <f t="shared" si="956"/>
        <v>0</v>
      </c>
      <c r="AS1769" s="15"/>
      <c r="AT1769" s="15"/>
      <c r="AU1769" s="51">
        <f t="shared" si="949"/>
        <v>10930</v>
      </c>
      <c r="AV1769" s="51">
        <f t="shared" ca="1" si="950"/>
        <v>47549.407555698199</v>
      </c>
      <c r="AW1769" s="51">
        <f t="shared" ca="1" si="957"/>
        <v>0</v>
      </c>
      <c r="AX1769" s="15">
        <f t="shared" ca="1" si="958"/>
        <v>0</v>
      </c>
      <c r="AY1769" s="51">
        <f t="shared" ca="1" si="959"/>
        <v>0</v>
      </c>
      <c r="AZ1769" s="52">
        <f t="shared" ca="1" si="951"/>
        <v>0</v>
      </c>
      <c r="BA1769" s="52">
        <f t="shared" ca="1" si="952"/>
        <v>0</v>
      </c>
      <c r="BB1769" s="52">
        <f t="shared" si="960"/>
        <v>0</v>
      </c>
      <c r="BC1769" s="39">
        <f t="shared" si="961"/>
        <v>0</v>
      </c>
      <c r="BD1769" s="51">
        <f t="shared" ca="1" si="962"/>
        <v>0</v>
      </c>
      <c r="BE1769" s="15">
        <f t="shared" ca="1" si="963"/>
        <v>147766.14320203508</v>
      </c>
      <c r="BF1769" s="15">
        <v>-92328.93</v>
      </c>
      <c r="BG1769" s="15">
        <f t="shared" ca="1" si="964"/>
        <v>5864609.1255348977</v>
      </c>
      <c r="BH1769" s="15"/>
      <c r="BI1769" s="15"/>
    </row>
    <row r="1770" spans="1:61" ht="11.25" x14ac:dyDescent="0.2">
      <c r="A1770" s="20">
        <v>70302</v>
      </c>
      <c r="B1770" s="20"/>
      <c r="C1770" s="20">
        <v>1</v>
      </c>
      <c r="D1770" s="20">
        <f t="shared" si="966"/>
        <v>7</v>
      </c>
      <c r="E1770" s="47">
        <f t="shared" si="935"/>
        <v>3</v>
      </c>
      <c r="F1770" s="47">
        <f t="shared" si="936"/>
        <v>73</v>
      </c>
      <c r="G1770" s="21" t="s">
        <v>1850</v>
      </c>
      <c r="H1770" s="29">
        <v>2398</v>
      </c>
      <c r="I1770" s="48"/>
      <c r="J1770" s="29">
        <f t="shared" si="953"/>
        <v>3865.4328358208954</v>
      </c>
      <c r="K1770" s="125">
        <v>205464.15000000002</v>
      </c>
      <c r="L1770" s="125">
        <v>282197.21000000002</v>
      </c>
      <c r="M1770" s="125">
        <v>0</v>
      </c>
      <c r="N1770" s="126">
        <f t="shared" si="937"/>
        <v>257991.09990000003</v>
      </c>
      <c r="O1770" s="126">
        <f t="shared" ca="1" si="938"/>
        <v>725608.19879474863</v>
      </c>
      <c r="P1770" s="126">
        <f t="shared" ca="1" si="939"/>
        <v>140285</v>
      </c>
      <c r="Q1770" s="49">
        <f t="shared" si="967"/>
        <v>1</v>
      </c>
      <c r="R1770" s="49">
        <f t="shared" si="968"/>
        <v>0</v>
      </c>
      <c r="S1770" s="49">
        <f ca="1">OFFSET(V!$B$7,D1770,Q1770)*H1770</f>
        <v>10047.620000000001</v>
      </c>
      <c r="T1770" s="49">
        <f ca="1">IF(R1770&gt;0,OFFSET(V!$I$7,D1770,R1770)*IF(R1770=1,H1770-9300,IF(R1770=2,H1770-18000,IF(R1770=3,H1770-45000,0))),0)</f>
        <v>0</v>
      </c>
      <c r="U1770" s="49">
        <f>IF(AND(I1770=1,H1770&gt;20000,H1770&lt;=45000),H1770*V!$G$7,0)+IF(AND(I1770=1,H1770&gt;45000,H1770&lt;=50000),V!$G$7/5000*(50000-H1770)*H1770,0)</f>
        <v>0</v>
      </c>
      <c r="V1770" s="50">
        <f t="shared" ca="1" si="965"/>
        <v>10047.620000000001</v>
      </c>
      <c r="W1770" s="51">
        <v>0</v>
      </c>
      <c r="X1770" s="51">
        <v>0</v>
      </c>
      <c r="Y1770" s="52">
        <v>0</v>
      </c>
      <c r="Z1770" s="52">
        <v>66970.92</v>
      </c>
      <c r="AA1770" s="52">
        <v>16344</v>
      </c>
      <c r="AB1770" s="138">
        <f t="shared" si="954"/>
        <v>15344</v>
      </c>
      <c r="AC1770" s="52">
        <v>65080.891162117296</v>
      </c>
      <c r="AD1770" s="138">
        <f t="shared" si="940"/>
        <v>0</v>
      </c>
      <c r="AE1770" s="138">
        <f t="shared" si="941"/>
        <v>2398</v>
      </c>
      <c r="AF1770" s="138">
        <f t="shared" si="942"/>
        <v>0</v>
      </c>
      <c r="AG1770" s="138">
        <f t="shared" si="943"/>
        <v>0</v>
      </c>
      <c r="AH1770" s="29"/>
      <c r="AI1770" s="29"/>
      <c r="AJ1770" s="15"/>
      <c r="AK1770" s="51">
        <f t="shared" ca="1" si="944"/>
        <v>1909223.1993951886</v>
      </c>
      <c r="AL1770" s="15">
        <f t="shared" ca="1" si="945"/>
        <v>2059555.8193951887</v>
      </c>
      <c r="AM1770" s="49">
        <f t="shared" ca="1" si="946"/>
        <v>10517.46591808708</v>
      </c>
      <c r="AN1770" s="49">
        <f t="shared" ca="1" si="947"/>
        <v>0</v>
      </c>
      <c r="AO1770" s="15"/>
      <c r="AP1770" s="49">
        <f t="shared" ca="1" si="948"/>
        <v>37870.857188804366</v>
      </c>
      <c r="AQ1770" s="15">
        <f t="shared" si="955"/>
        <v>65080.891162117296</v>
      </c>
      <c r="AR1770" s="15">
        <f t="shared" si="956"/>
        <v>0</v>
      </c>
      <c r="AS1770" s="15"/>
      <c r="AT1770" s="15"/>
      <c r="AU1770" s="51">
        <f t="shared" si="949"/>
        <v>7672</v>
      </c>
      <c r="AV1770" s="51">
        <f t="shared" ca="1" si="950"/>
        <v>16877.365204050369</v>
      </c>
      <c r="AW1770" s="51">
        <f t="shared" ca="1" si="957"/>
        <v>0</v>
      </c>
      <c r="AX1770" s="15">
        <f t="shared" ca="1" si="958"/>
        <v>0</v>
      </c>
      <c r="AY1770" s="51">
        <f t="shared" ca="1" si="959"/>
        <v>0</v>
      </c>
      <c r="AZ1770" s="52">
        <f t="shared" ca="1" si="951"/>
        <v>0</v>
      </c>
      <c r="BA1770" s="52">
        <f t="shared" ca="1" si="952"/>
        <v>0</v>
      </c>
      <c r="BB1770" s="52">
        <f t="shared" si="960"/>
        <v>0</v>
      </c>
      <c r="BC1770" s="39">
        <f t="shared" si="961"/>
        <v>0</v>
      </c>
      <c r="BD1770" s="51">
        <f t="shared" ca="1" si="962"/>
        <v>0</v>
      </c>
      <c r="BE1770" s="15">
        <f t="shared" ca="1" si="963"/>
        <v>62420.222392854732</v>
      </c>
      <c r="BF1770" s="15">
        <v>-29635.07</v>
      </c>
      <c r="BG1770" s="15">
        <f t="shared" ca="1" si="964"/>
        <v>2102858.4377061306</v>
      </c>
      <c r="BH1770" s="15"/>
      <c r="BI1770" s="15"/>
    </row>
    <row r="1771" spans="1:61" ht="11.25" x14ac:dyDescent="0.2">
      <c r="A1771" s="20">
        <v>70303</v>
      </c>
      <c r="B1771" s="20"/>
      <c r="C1771" s="20">
        <v>1</v>
      </c>
      <c r="D1771" s="20">
        <f t="shared" si="966"/>
        <v>7</v>
      </c>
      <c r="E1771" s="47">
        <f t="shared" si="935"/>
        <v>3</v>
      </c>
      <c r="F1771" s="47">
        <f t="shared" si="936"/>
        <v>73</v>
      </c>
      <c r="G1771" s="21" t="s">
        <v>1851</v>
      </c>
      <c r="H1771" s="29">
        <v>1761</v>
      </c>
      <c r="I1771" s="48"/>
      <c r="J1771" s="29">
        <f t="shared" si="953"/>
        <v>2838.6268656716416</v>
      </c>
      <c r="K1771" s="125">
        <v>91003.25</v>
      </c>
      <c r="L1771" s="125">
        <v>139766.49</v>
      </c>
      <c r="M1771" s="125">
        <v>0</v>
      </c>
      <c r="N1771" s="126">
        <f t="shared" si="937"/>
        <v>120031.2711</v>
      </c>
      <c r="O1771" s="126">
        <f t="shared" ca="1" si="938"/>
        <v>532859.06508655229</v>
      </c>
      <c r="P1771" s="126">
        <f t="shared" ca="1" si="939"/>
        <v>123848</v>
      </c>
      <c r="Q1771" s="49">
        <f t="shared" si="967"/>
        <v>1</v>
      </c>
      <c r="R1771" s="49">
        <f t="shared" si="968"/>
        <v>0</v>
      </c>
      <c r="S1771" s="49">
        <f ca="1">OFFSET(V!$B$7,D1771,Q1771)*H1771</f>
        <v>7378.5900000000011</v>
      </c>
      <c r="T1771" s="49">
        <f ca="1">IF(R1771&gt;0,OFFSET(V!$I$7,D1771,R1771)*IF(R1771=1,H1771-9300,IF(R1771=2,H1771-18000,IF(R1771=3,H1771-45000,0))),0)</f>
        <v>0</v>
      </c>
      <c r="U1771" s="49">
        <f>IF(AND(I1771=1,H1771&gt;20000,H1771&lt;=45000),H1771*V!$G$7,0)+IF(AND(I1771=1,H1771&gt;45000,H1771&lt;=50000),V!$G$7/5000*(50000-H1771)*H1771,0)</f>
        <v>0</v>
      </c>
      <c r="V1771" s="50">
        <f t="shared" ca="1" si="965"/>
        <v>7378.5900000000011</v>
      </c>
      <c r="W1771" s="51">
        <v>0</v>
      </c>
      <c r="X1771" s="51">
        <v>0</v>
      </c>
      <c r="Y1771" s="52">
        <v>0</v>
      </c>
      <c r="Z1771" s="52">
        <v>52748.2</v>
      </c>
      <c r="AA1771" s="52">
        <v>11374</v>
      </c>
      <c r="AB1771" s="138">
        <f t="shared" si="954"/>
        <v>10374</v>
      </c>
      <c r="AC1771" s="52">
        <v>51259.559569998368</v>
      </c>
      <c r="AD1771" s="138">
        <f t="shared" si="940"/>
        <v>0</v>
      </c>
      <c r="AE1771" s="138">
        <f t="shared" si="941"/>
        <v>1761</v>
      </c>
      <c r="AF1771" s="138">
        <f t="shared" si="942"/>
        <v>0</v>
      </c>
      <c r="AG1771" s="138">
        <f t="shared" si="943"/>
        <v>0</v>
      </c>
      <c r="AH1771" s="29"/>
      <c r="AI1771" s="29"/>
      <c r="AJ1771" s="15"/>
      <c r="AK1771" s="51">
        <f t="shared" ca="1" si="944"/>
        <v>1402060.9066450906</v>
      </c>
      <c r="AL1771" s="15">
        <f t="shared" ca="1" si="945"/>
        <v>1533287.4966450906</v>
      </c>
      <c r="AM1771" s="49">
        <f t="shared" ca="1" si="946"/>
        <v>7723.6269732074015</v>
      </c>
      <c r="AN1771" s="49">
        <f t="shared" ca="1" si="947"/>
        <v>0</v>
      </c>
      <c r="AO1771" s="15"/>
      <c r="AP1771" s="49">
        <f t="shared" ca="1" si="948"/>
        <v>29828.163465075442</v>
      </c>
      <c r="AQ1771" s="15">
        <f t="shared" si="955"/>
        <v>51259.559569998368</v>
      </c>
      <c r="AR1771" s="15">
        <f t="shared" si="956"/>
        <v>0</v>
      </c>
      <c r="AS1771" s="15"/>
      <c r="AT1771" s="15"/>
      <c r="AU1771" s="51">
        <f t="shared" si="949"/>
        <v>5187</v>
      </c>
      <c r="AV1771" s="51">
        <f t="shared" ca="1" si="950"/>
        <v>12394.095131081192</v>
      </c>
      <c r="AW1771" s="51">
        <f t="shared" ca="1" si="957"/>
        <v>0</v>
      </c>
      <c r="AX1771" s="15">
        <f t="shared" ca="1" si="958"/>
        <v>0</v>
      </c>
      <c r="AY1771" s="51">
        <f t="shared" ca="1" si="959"/>
        <v>0</v>
      </c>
      <c r="AZ1771" s="52">
        <f t="shared" ca="1" si="951"/>
        <v>0</v>
      </c>
      <c r="BA1771" s="52">
        <f t="shared" ca="1" si="952"/>
        <v>0</v>
      </c>
      <c r="BB1771" s="52">
        <f t="shared" si="960"/>
        <v>0</v>
      </c>
      <c r="BC1771" s="39">
        <f t="shared" si="961"/>
        <v>0</v>
      </c>
      <c r="BD1771" s="51">
        <f t="shared" ca="1" si="962"/>
        <v>0</v>
      </c>
      <c r="BE1771" s="15">
        <f t="shared" ca="1" si="963"/>
        <v>47409.258596156636</v>
      </c>
      <c r="BF1771" s="15">
        <v>-21835.67</v>
      </c>
      <c r="BG1771" s="15">
        <f t="shared" ca="1" si="964"/>
        <v>1566584.7122144548</v>
      </c>
      <c r="BH1771" s="15"/>
      <c r="BI1771" s="15"/>
    </row>
    <row r="1772" spans="1:61" ht="11.25" x14ac:dyDescent="0.2">
      <c r="A1772" s="20">
        <v>70304</v>
      </c>
      <c r="B1772" s="20"/>
      <c r="C1772" s="20">
        <v>1</v>
      </c>
      <c r="D1772" s="20">
        <f t="shared" si="966"/>
        <v>7</v>
      </c>
      <c r="E1772" s="47">
        <f t="shared" si="935"/>
        <v>5</v>
      </c>
      <c r="F1772" s="47">
        <f t="shared" si="936"/>
        <v>75</v>
      </c>
      <c r="G1772" s="21" t="s">
        <v>1852</v>
      </c>
      <c r="H1772" s="29">
        <v>5638</v>
      </c>
      <c r="I1772" s="48"/>
      <c r="J1772" s="29">
        <f t="shared" si="953"/>
        <v>9088.119402985074</v>
      </c>
      <c r="K1772" s="125">
        <v>440806.44999999995</v>
      </c>
      <c r="L1772" s="125">
        <v>367965.43</v>
      </c>
      <c r="M1772" s="125">
        <v>51288</v>
      </c>
      <c r="N1772" s="126">
        <f t="shared" si="937"/>
        <v>512175.16169999994</v>
      </c>
      <c r="O1772" s="126">
        <f t="shared" ca="1" si="938"/>
        <v>1705996.2572163439</v>
      </c>
      <c r="P1772" s="126">
        <f t="shared" ca="1" si="939"/>
        <v>358146</v>
      </c>
      <c r="Q1772" s="49">
        <f t="shared" si="967"/>
        <v>1</v>
      </c>
      <c r="R1772" s="49">
        <f t="shared" si="968"/>
        <v>0</v>
      </c>
      <c r="S1772" s="49">
        <f ca="1">OFFSET(V!$B$7,D1772,Q1772)*H1772</f>
        <v>23623.22</v>
      </c>
      <c r="T1772" s="49">
        <f ca="1">IF(R1772&gt;0,OFFSET(V!$I$7,D1772,R1772)*IF(R1772=1,H1772-9300,IF(R1772=2,H1772-18000,IF(R1772=3,H1772-45000,0))),0)</f>
        <v>0</v>
      </c>
      <c r="U1772" s="49">
        <f>IF(AND(I1772=1,H1772&gt;20000,H1772&lt;=45000),H1772*V!$G$7,0)+IF(AND(I1772=1,H1772&gt;45000,H1772&lt;=50000),V!$G$7/5000*(50000-H1772)*H1772,0)</f>
        <v>0</v>
      </c>
      <c r="V1772" s="50">
        <f t="shared" ca="1" si="965"/>
        <v>23623.22</v>
      </c>
      <c r="W1772" s="51">
        <v>27899.379999999997</v>
      </c>
      <c r="X1772" s="51">
        <v>0</v>
      </c>
      <c r="Y1772" s="52">
        <v>0</v>
      </c>
      <c r="Z1772" s="52">
        <v>252203.15</v>
      </c>
      <c r="AA1772" s="52">
        <v>129253</v>
      </c>
      <c r="AB1772" s="138">
        <f t="shared" si="954"/>
        <v>128253</v>
      </c>
      <c r="AC1772" s="52">
        <v>245085.56483759134</v>
      </c>
      <c r="AD1772" s="138">
        <f t="shared" si="940"/>
        <v>0</v>
      </c>
      <c r="AE1772" s="138">
        <f t="shared" si="941"/>
        <v>5638</v>
      </c>
      <c r="AF1772" s="138">
        <f t="shared" si="942"/>
        <v>0</v>
      </c>
      <c r="AG1772" s="138">
        <f t="shared" si="943"/>
        <v>0</v>
      </c>
      <c r="AH1772" s="29"/>
      <c r="AI1772" s="29"/>
      <c r="AJ1772" s="15"/>
      <c r="AK1772" s="51">
        <f t="shared" ca="1" si="944"/>
        <v>4488824.1860675868</v>
      </c>
      <c r="AL1772" s="15">
        <f t="shared" ca="1" si="945"/>
        <v>4898492.7860675864</v>
      </c>
      <c r="AM1772" s="49">
        <f t="shared" ca="1" si="946"/>
        <v>24727.886925010407</v>
      </c>
      <c r="AN1772" s="49">
        <f t="shared" ca="1" si="947"/>
        <v>0</v>
      </c>
      <c r="AO1772" s="15"/>
      <c r="AP1772" s="49">
        <f t="shared" ca="1" si="948"/>
        <v>142616.36955587001</v>
      </c>
      <c r="AQ1772" s="15">
        <f t="shared" si="955"/>
        <v>245085.56483759134</v>
      </c>
      <c r="AR1772" s="15">
        <f t="shared" si="956"/>
        <v>0</v>
      </c>
      <c r="AS1772" s="15"/>
      <c r="AT1772" s="15"/>
      <c r="AU1772" s="51">
        <f t="shared" si="949"/>
        <v>64126.5</v>
      </c>
      <c r="AV1772" s="51">
        <f t="shared" ca="1" si="950"/>
        <v>39680.811101099236</v>
      </c>
      <c r="AW1772" s="51">
        <f t="shared" ca="1" si="957"/>
        <v>0</v>
      </c>
      <c r="AX1772" s="15">
        <f t="shared" ca="1" si="958"/>
        <v>1338.115819377912</v>
      </c>
      <c r="AY1772" s="51">
        <f t="shared" ca="1" si="959"/>
        <v>-121.44512657892697</v>
      </c>
      <c r="AZ1772" s="52">
        <f t="shared" ca="1" si="951"/>
        <v>0</v>
      </c>
      <c r="BA1772" s="52">
        <f t="shared" ca="1" si="952"/>
        <v>0</v>
      </c>
      <c r="BB1772" s="52">
        <f t="shared" si="960"/>
        <v>0</v>
      </c>
      <c r="BC1772" s="39">
        <f t="shared" si="961"/>
        <v>0</v>
      </c>
      <c r="BD1772" s="51">
        <f t="shared" ca="1" si="962"/>
        <v>0</v>
      </c>
      <c r="BE1772" s="15">
        <f t="shared" ca="1" si="963"/>
        <v>246302.23553039032</v>
      </c>
      <c r="BF1772" s="15">
        <v>-73911.83</v>
      </c>
      <c r="BG1772" s="15">
        <f t="shared" ca="1" si="964"/>
        <v>5095611.0785229867</v>
      </c>
      <c r="BH1772" s="15"/>
      <c r="BI1772" s="15"/>
    </row>
    <row r="1773" spans="1:61" ht="11.25" x14ac:dyDescent="0.2">
      <c r="A1773" s="20">
        <v>70305</v>
      </c>
      <c r="B1773" s="20"/>
      <c r="C1773" s="20">
        <v>1</v>
      </c>
      <c r="D1773" s="20">
        <f t="shared" si="966"/>
        <v>7</v>
      </c>
      <c r="E1773" s="47">
        <f t="shared" si="935"/>
        <v>3</v>
      </c>
      <c r="F1773" s="47">
        <f t="shared" si="936"/>
        <v>73</v>
      </c>
      <c r="G1773" s="21" t="s">
        <v>1853</v>
      </c>
      <c r="H1773" s="29">
        <v>1183</v>
      </c>
      <c r="I1773" s="48"/>
      <c r="J1773" s="29">
        <f t="shared" si="953"/>
        <v>1906.9253731343283</v>
      </c>
      <c r="K1773" s="125">
        <v>66834.100000000006</v>
      </c>
      <c r="L1773" s="125">
        <v>52677.95</v>
      </c>
      <c r="M1773" s="125">
        <v>0</v>
      </c>
      <c r="N1773" s="126">
        <f t="shared" si="937"/>
        <v>68664.952499999999</v>
      </c>
      <c r="O1773" s="126">
        <f t="shared" ca="1" si="938"/>
        <v>357962.67688665038</v>
      </c>
      <c r="P1773" s="126">
        <f t="shared" ca="1" si="939"/>
        <v>86789</v>
      </c>
      <c r="Q1773" s="49">
        <f t="shared" si="967"/>
        <v>1</v>
      </c>
      <c r="R1773" s="49">
        <f t="shared" si="968"/>
        <v>0</v>
      </c>
      <c r="S1773" s="49">
        <f ca="1">OFFSET(V!$B$7,D1773,Q1773)*H1773</f>
        <v>4956.7700000000004</v>
      </c>
      <c r="T1773" s="49">
        <f ca="1">IF(R1773&gt;0,OFFSET(V!$I$7,D1773,R1773)*IF(R1773=1,H1773-9300,IF(R1773=2,H1773-18000,IF(R1773=3,H1773-45000,0))),0)</f>
        <v>0</v>
      </c>
      <c r="U1773" s="49">
        <f>IF(AND(I1773=1,H1773&gt;20000,H1773&lt;=45000),H1773*V!$G$7,0)+IF(AND(I1773=1,H1773&gt;45000,H1773&lt;=50000),V!$G$7/5000*(50000-H1773)*H1773,0)</f>
        <v>0</v>
      </c>
      <c r="V1773" s="50">
        <f t="shared" ca="1" si="965"/>
        <v>4956.7700000000004</v>
      </c>
      <c r="W1773" s="51">
        <v>0</v>
      </c>
      <c r="X1773" s="51">
        <v>0</v>
      </c>
      <c r="Y1773" s="52">
        <v>0</v>
      </c>
      <c r="Z1773" s="52">
        <v>13483.72</v>
      </c>
      <c r="AA1773" s="52">
        <v>0</v>
      </c>
      <c r="AB1773" s="138">
        <f t="shared" si="954"/>
        <v>0</v>
      </c>
      <c r="AC1773" s="52">
        <v>13103.187380141473</v>
      </c>
      <c r="AD1773" s="138">
        <f t="shared" si="940"/>
        <v>0</v>
      </c>
      <c r="AE1773" s="138">
        <f t="shared" si="941"/>
        <v>1183</v>
      </c>
      <c r="AF1773" s="138">
        <f t="shared" si="942"/>
        <v>0</v>
      </c>
      <c r="AG1773" s="138">
        <f t="shared" si="943"/>
        <v>0</v>
      </c>
      <c r="AH1773" s="29"/>
      <c r="AI1773" s="29"/>
      <c r="AJ1773" s="15"/>
      <c r="AK1773" s="51">
        <f t="shared" ca="1" si="944"/>
        <v>941872.82939303922</v>
      </c>
      <c r="AL1773" s="15">
        <f t="shared" ca="1" si="945"/>
        <v>1033618.5993930392</v>
      </c>
      <c r="AM1773" s="49">
        <f t="shared" ca="1" si="946"/>
        <v>5188.5580404908324</v>
      </c>
      <c r="AN1773" s="49">
        <f t="shared" ca="1" si="947"/>
        <v>0</v>
      </c>
      <c r="AO1773" s="15"/>
      <c r="AP1773" s="49">
        <f t="shared" ca="1" si="948"/>
        <v>7624.8024440133895</v>
      </c>
      <c r="AQ1773" s="15">
        <f t="shared" si="955"/>
        <v>13103.187380141473</v>
      </c>
      <c r="AR1773" s="15">
        <f t="shared" si="956"/>
        <v>0</v>
      </c>
      <c r="AS1773" s="15"/>
      <c r="AT1773" s="15"/>
      <c r="AU1773" s="51">
        <f t="shared" si="949"/>
        <v>0</v>
      </c>
      <c r="AV1773" s="51">
        <f t="shared" ca="1" si="950"/>
        <v>8326.0729926570421</v>
      </c>
      <c r="AW1773" s="51">
        <f t="shared" ca="1" si="957"/>
        <v>0</v>
      </c>
      <c r="AX1773" s="15">
        <f t="shared" ca="1" si="958"/>
        <v>2847.6880565289575</v>
      </c>
      <c r="AY1773" s="51">
        <f t="shared" ca="1" si="959"/>
        <v>-258.45134739027094</v>
      </c>
      <c r="AZ1773" s="52">
        <f t="shared" ca="1" si="951"/>
        <v>0</v>
      </c>
      <c r="BA1773" s="52">
        <f t="shared" ca="1" si="952"/>
        <v>0</v>
      </c>
      <c r="BB1773" s="52">
        <f t="shared" si="960"/>
        <v>0</v>
      </c>
      <c r="BC1773" s="39">
        <f t="shared" si="961"/>
        <v>0</v>
      </c>
      <c r="BD1773" s="51">
        <f t="shared" ca="1" si="962"/>
        <v>0</v>
      </c>
      <c r="BE1773" s="15">
        <f t="shared" ca="1" si="963"/>
        <v>15692.424089280159</v>
      </c>
      <c r="BF1773" s="15">
        <v>-14600.82</v>
      </c>
      <c r="BG1773" s="15">
        <f t="shared" ca="1" si="964"/>
        <v>1039898.7615228103</v>
      </c>
      <c r="BH1773" s="15"/>
      <c r="BI1773" s="15"/>
    </row>
    <row r="1774" spans="1:61" ht="11.25" x14ac:dyDescent="0.2">
      <c r="A1774" s="20">
        <v>70306</v>
      </c>
      <c r="B1774" s="20"/>
      <c r="C1774" s="20">
        <v>1</v>
      </c>
      <c r="D1774" s="20">
        <f t="shared" si="966"/>
        <v>7</v>
      </c>
      <c r="E1774" s="47">
        <f t="shared" si="935"/>
        <v>3</v>
      </c>
      <c r="F1774" s="47">
        <f t="shared" si="936"/>
        <v>73</v>
      </c>
      <c r="G1774" s="21" t="s">
        <v>1854</v>
      </c>
      <c r="H1774" s="29">
        <v>1330</v>
      </c>
      <c r="I1774" s="48"/>
      <c r="J1774" s="29">
        <f t="shared" si="953"/>
        <v>2143.8805970149256</v>
      </c>
      <c r="K1774" s="125">
        <v>94931.35</v>
      </c>
      <c r="L1774" s="125">
        <v>76099.070000000007</v>
      </c>
      <c r="M1774" s="125">
        <v>0</v>
      </c>
      <c r="N1774" s="126">
        <f t="shared" si="937"/>
        <v>98029.209300000002</v>
      </c>
      <c r="O1774" s="126">
        <f t="shared" ca="1" si="938"/>
        <v>402443.24620392657</v>
      </c>
      <c r="P1774" s="126">
        <f t="shared" ca="1" si="939"/>
        <v>91324</v>
      </c>
      <c r="Q1774" s="49">
        <f t="shared" si="967"/>
        <v>1</v>
      </c>
      <c r="R1774" s="49">
        <f t="shared" si="968"/>
        <v>0</v>
      </c>
      <c r="S1774" s="49">
        <f ca="1">OFFSET(V!$B$7,D1774,Q1774)*H1774</f>
        <v>5572.7000000000007</v>
      </c>
      <c r="T1774" s="49">
        <f ca="1">IF(R1774&gt;0,OFFSET(V!$I$7,D1774,R1774)*IF(R1774=1,H1774-9300,IF(R1774=2,H1774-18000,IF(R1774=3,H1774-45000,0))),0)</f>
        <v>0</v>
      </c>
      <c r="U1774" s="49">
        <f>IF(AND(I1774=1,H1774&gt;20000,H1774&lt;=45000),H1774*V!$G$7,0)+IF(AND(I1774=1,H1774&gt;45000,H1774&lt;=50000),V!$G$7/5000*(50000-H1774)*H1774,0)</f>
        <v>0</v>
      </c>
      <c r="V1774" s="50">
        <f t="shared" ca="1" si="965"/>
        <v>5572.7000000000007</v>
      </c>
      <c r="W1774" s="51">
        <v>0</v>
      </c>
      <c r="X1774" s="51">
        <v>0</v>
      </c>
      <c r="Y1774" s="52">
        <v>1555.34</v>
      </c>
      <c r="Z1774" s="52">
        <v>56040.49</v>
      </c>
      <c r="AA1774" s="52">
        <v>16782</v>
      </c>
      <c r="AB1774" s="138">
        <f t="shared" si="954"/>
        <v>15782</v>
      </c>
      <c r="AC1774" s="52">
        <v>54458.93576438434</v>
      </c>
      <c r="AD1774" s="138">
        <f t="shared" si="940"/>
        <v>0</v>
      </c>
      <c r="AE1774" s="138">
        <f t="shared" si="941"/>
        <v>1330</v>
      </c>
      <c r="AF1774" s="138">
        <f t="shared" si="942"/>
        <v>0</v>
      </c>
      <c r="AG1774" s="138">
        <f t="shared" si="943"/>
        <v>0</v>
      </c>
      <c r="AH1774" s="29"/>
      <c r="AI1774" s="29"/>
      <c r="AJ1774" s="15"/>
      <c r="AK1774" s="51">
        <f t="shared" ca="1" si="944"/>
        <v>1058910.2815661388</v>
      </c>
      <c r="AL1774" s="15">
        <f t="shared" ca="1" si="945"/>
        <v>1155806.9815661388</v>
      </c>
      <c r="AM1774" s="49">
        <f t="shared" ca="1" si="946"/>
        <v>5833.290104693835</v>
      </c>
      <c r="AN1774" s="49">
        <f t="shared" ca="1" si="947"/>
        <v>723.36127538422306</v>
      </c>
      <c r="AO1774" s="15"/>
      <c r="AP1774" s="49">
        <f t="shared" ca="1" si="948"/>
        <v>31689.894562903108</v>
      </c>
      <c r="AQ1774" s="15">
        <f t="shared" si="955"/>
        <v>54458.93576438434</v>
      </c>
      <c r="AR1774" s="15">
        <f t="shared" si="956"/>
        <v>0</v>
      </c>
      <c r="AS1774" s="15"/>
      <c r="AT1774" s="15"/>
      <c r="AU1774" s="51">
        <f t="shared" si="949"/>
        <v>7891</v>
      </c>
      <c r="AV1774" s="51">
        <f t="shared" ca="1" si="950"/>
        <v>9360.6737787268521</v>
      </c>
      <c r="AW1774" s="51">
        <f t="shared" ca="1" si="957"/>
        <v>71.473846315944684</v>
      </c>
      <c r="AX1774" s="15">
        <f t="shared" ca="1" si="958"/>
        <v>0</v>
      </c>
      <c r="AY1774" s="51">
        <f t="shared" ca="1" si="959"/>
        <v>0</v>
      </c>
      <c r="AZ1774" s="52">
        <f t="shared" ca="1" si="951"/>
        <v>0</v>
      </c>
      <c r="BA1774" s="52">
        <f t="shared" ca="1" si="952"/>
        <v>0</v>
      </c>
      <c r="BB1774" s="52">
        <f t="shared" si="960"/>
        <v>0</v>
      </c>
      <c r="BC1774" s="39">
        <f t="shared" si="961"/>
        <v>0</v>
      </c>
      <c r="BD1774" s="51">
        <f t="shared" ca="1" si="962"/>
        <v>0</v>
      </c>
      <c r="BE1774" s="15">
        <f t="shared" ca="1" si="963"/>
        <v>49013.042187945903</v>
      </c>
      <c r="BF1774" s="15">
        <v>-17149.95</v>
      </c>
      <c r="BG1774" s="15">
        <f t="shared" ca="1" si="964"/>
        <v>1194226.7251341627</v>
      </c>
      <c r="BH1774" s="15"/>
      <c r="BI1774" s="15"/>
    </row>
    <row r="1775" spans="1:61" ht="11.25" x14ac:dyDescent="0.2">
      <c r="A1775" s="20">
        <v>70307</v>
      </c>
      <c r="B1775" s="20"/>
      <c r="C1775" s="20">
        <v>1</v>
      </c>
      <c r="D1775" s="20">
        <f t="shared" si="966"/>
        <v>7</v>
      </c>
      <c r="E1775" s="47">
        <f t="shared" si="935"/>
        <v>3</v>
      </c>
      <c r="F1775" s="47">
        <f t="shared" si="936"/>
        <v>73</v>
      </c>
      <c r="G1775" s="21" t="s">
        <v>1855</v>
      </c>
      <c r="H1775" s="29">
        <v>1098</v>
      </c>
      <c r="I1775" s="48"/>
      <c r="J1775" s="29">
        <f t="shared" si="953"/>
        <v>1769.9104477611941</v>
      </c>
      <c r="K1775" s="125">
        <v>45869.95</v>
      </c>
      <c r="L1775" s="125">
        <v>34693.97</v>
      </c>
      <c r="M1775" s="125">
        <v>31054</v>
      </c>
      <c r="N1775" s="126">
        <f t="shared" si="937"/>
        <v>77611.012300000002</v>
      </c>
      <c r="O1775" s="126">
        <f t="shared" ca="1" si="938"/>
        <v>332242.61979842954</v>
      </c>
      <c r="P1775" s="126">
        <f t="shared" ca="1" si="939"/>
        <v>76389</v>
      </c>
      <c r="Q1775" s="49">
        <f t="shared" si="967"/>
        <v>1</v>
      </c>
      <c r="R1775" s="49">
        <f t="shared" si="968"/>
        <v>0</v>
      </c>
      <c r="S1775" s="49">
        <f ca="1">OFFSET(V!$B$7,D1775,Q1775)*H1775</f>
        <v>4600.6200000000008</v>
      </c>
      <c r="T1775" s="49">
        <f ca="1">IF(R1775&gt;0,OFFSET(V!$I$7,D1775,R1775)*IF(R1775=1,H1775-9300,IF(R1775=2,H1775-18000,IF(R1775=3,H1775-45000,0))),0)</f>
        <v>0</v>
      </c>
      <c r="U1775" s="49">
        <f>IF(AND(I1775=1,H1775&gt;20000,H1775&lt;=45000),H1775*V!$G$7,0)+IF(AND(I1775=1,H1775&gt;45000,H1775&lt;=50000),V!$G$7/5000*(50000-H1775)*H1775,0)</f>
        <v>0</v>
      </c>
      <c r="V1775" s="50">
        <f t="shared" ca="1" si="965"/>
        <v>4600.6200000000008</v>
      </c>
      <c r="W1775" s="51">
        <v>0</v>
      </c>
      <c r="X1775" s="51">
        <v>0</v>
      </c>
      <c r="Y1775" s="52">
        <v>0</v>
      </c>
      <c r="Z1775" s="52">
        <v>15930.83</v>
      </c>
      <c r="AA1775" s="52">
        <v>13708</v>
      </c>
      <c r="AB1775" s="138">
        <f t="shared" si="954"/>
        <v>12708</v>
      </c>
      <c r="AC1775" s="52">
        <v>15481.23593571946</v>
      </c>
      <c r="AD1775" s="138">
        <f t="shared" si="940"/>
        <v>0</v>
      </c>
      <c r="AE1775" s="138">
        <f t="shared" si="941"/>
        <v>1098</v>
      </c>
      <c r="AF1775" s="138">
        <f t="shared" si="942"/>
        <v>0</v>
      </c>
      <c r="AG1775" s="138">
        <f t="shared" si="943"/>
        <v>0</v>
      </c>
      <c r="AH1775" s="29"/>
      <c r="AI1775" s="29"/>
      <c r="AJ1775" s="15"/>
      <c r="AK1775" s="51">
        <f t="shared" ca="1" si="944"/>
        <v>874198.11215009063</v>
      </c>
      <c r="AL1775" s="15">
        <f t="shared" ca="1" si="945"/>
        <v>955187.73215009063</v>
      </c>
      <c r="AM1775" s="49">
        <f t="shared" ca="1" si="946"/>
        <v>4815.7537856795725</v>
      </c>
      <c r="AN1775" s="49">
        <f t="shared" ca="1" si="947"/>
        <v>0</v>
      </c>
      <c r="AO1775" s="15"/>
      <c r="AP1775" s="49">
        <f t="shared" ca="1" si="948"/>
        <v>9008.599371624583</v>
      </c>
      <c r="AQ1775" s="15">
        <f t="shared" si="955"/>
        <v>15481.23593571946</v>
      </c>
      <c r="AR1775" s="15">
        <f t="shared" si="956"/>
        <v>0</v>
      </c>
      <c r="AS1775" s="15"/>
      <c r="AT1775" s="15"/>
      <c r="AU1775" s="51">
        <f t="shared" si="949"/>
        <v>6354</v>
      </c>
      <c r="AV1775" s="51">
        <f t="shared" ca="1" si="950"/>
        <v>7727.834442888784</v>
      </c>
      <c r="AW1775" s="51">
        <f t="shared" ca="1" si="957"/>
        <v>0</v>
      </c>
      <c r="AX1775" s="15">
        <f t="shared" ca="1" si="958"/>
        <v>7609.1978787939061</v>
      </c>
      <c r="AY1775" s="51">
        <f t="shared" ca="1" si="959"/>
        <v>-690.59791848499424</v>
      </c>
      <c r="AZ1775" s="52">
        <f t="shared" ca="1" si="951"/>
        <v>0</v>
      </c>
      <c r="BA1775" s="52">
        <f t="shared" ca="1" si="952"/>
        <v>0</v>
      </c>
      <c r="BB1775" s="52">
        <f t="shared" si="960"/>
        <v>0</v>
      </c>
      <c r="BC1775" s="39">
        <f t="shared" si="961"/>
        <v>0</v>
      </c>
      <c r="BD1775" s="51">
        <f t="shared" ca="1" si="962"/>
        <v>0</v>
      </c>
      <c r="BE1775" s="15">
        <f t="shared" ca="1" si="963"/>
        <v>22399.835896028373</v>
      </c>
      <c r="BF1775" s="15">
        <v>-13395.83</v>
      </c>
      <c r="BG1775" s="15">
        <f t="shared" ca="1" si="964"/>
        <v>969007.49183179857</v>
      </c>
      <c r="BH1775" s="15"/>
      <c r="BI1775" s="15"/>
    </row>
    <row r="1776" spans="1:61" ht="11.25" x14ac:dyDescent="0.2">
      <c r="A1776" s="20">
        <v>70308</v>
      </c>
      <c r="B1776" s="20"/>
      <c r="C1776" s="20">
        <v>1</v>
      </c>
      <c r="D1776" s="20">
        <f t="shared" si="966"/>
        <v>7</v>
      </c>
      <c r="E1776" s="47">
        <f t="shared" si="935"/>
        <v>3</v>
      </c>
      <c r="F1776" s="47">
        <f t="shared" si="936"/>
        <v>73</v>
      </c>
      <c r="G1776" s="21" t="s">
        <v>1856</v>
      </c>
      <c r="H1776" s="29">
        <v>1236</v>
      </c>
      <c r="I1776" s="48"/>
      <c r="J1776" s="29">
        <f t="shared" si="953"/>
        <v>1992.358208955224</v>
      </c>
      <c r="K1776" s="125">
        <v>66843.899999999994</v>
      </c>
      <c r="L1776" s="125">
        <v>80550.259999999995</v>
      </c>
      <c r="M1776" s="125">
        <v>0</v>
      </c>
      <c r="N1776" s="126">
        <f t="shared" si="937"/>
        <v>79542.209399999992</v>
      </c>
      <c r="O1776" s="126">
        <f t="shared" ca="1" si="938"/>
        <v>373999.88895342342</v>
      </c>
      <c r="P1776" s="126">
        <f t="shared" ca="1" si="939"/>
        <v>88337</v>
      </c>
      <c r="Q1776" s="49">
        <f t="shared" si="967"/>
        <v>1</v>
      </c>
      <c r="R1776" s="49">
        <f t="shared" si="968"/>
        <v>0</v>
      </c>
      <c r="S1776" s="49">
        <f ca="1">OFFSET(V!$B$7,D1776,Q1776)*H1776</f>
        <v>5178.84</v>
      </c>
      <c r="T1776" s="49">
        <f ca="1">IF(R1776&gt;0,OFFSET(V!$I$7,D1776,R1776)*IF(R1776=1,H1776-9300,IF(R1776=2,H1776-18000,IF(R1776=3,H1776-45000,0))),0)</f>
        <v>0</v>
      </c>
      <c r="U1776" s="49">
        <f>IF(AND(I1776=1,H1776&gt;20000,H1776&lt;=45000),H1776*V!$G$7,0)+IF(AND(I1776=1,H1776&gt;45000,H1776&lt;=50000),V!$G$7/5000*(50000-H1776)*H1776,0)</f>
        <v>0</v>
      </c>
      <c r="V1776" s="50">
        <f t="shared" ca="1" si="965"/>
        <v>5178.84</v>
      </c>
      <c r="W1776" s="51">
        <v>0</v>
      </c>
      <c r="X1776" s="51">
        <v>0</v>
      </c>
      <c r="Y1776" s="52">
        <v>0</v>
      </c>
      <c r="Z1776" s="52">
        <v>20675.2</v>
      </c>
      <c r="AA1776" s="52">
        <v>3065</v>
      </c>
      <c r="AB1776" s="138">
        <f t="shared" si="954"/>
        <v>2065</v>
      </c>
      <c r="AC1776" s="52">
        <v>20091.712058831021</v>
      </c>
      <c r="AD1776" s="138">
        <f t="shared" si="940"/>
        <v>0</v>
      </c>
      <c r="AE1776" s="138">
        <f t="shared" si="941"/>
        <v>1236</v>
      </c>
      <c r="AF1776" s="138">
        <f t="shared" si="942"/>
        <v>0</v>
      </c>
      <c r="AG1776" s="138">
        <f t="shared" si="943"/>
        <v>0</v>
      </c>
      <c r="AH1776" s="29"/>
      <c r="AI1776" s="29"/>
      <c r="AJ1776" s="15"/>
      <c r="AK1776" s="51">
        <f t="shared" ca="1" si="944"/>
        <v>984070.00602687791</v>
      </c>
      <c r="AL1776" s="15">
        <f t="shared" ca="1" si="945"/>
        <v>1077585.8460268781</v>
      </c>
      <c r="AM1776" s="49">
        <f t="shared" ca="1" si="946"/>
        <v>5421.0124581966775</v>
      </c>
      <c r="AN1776" s="49">
        <f t="shared" ca="1" si="947"/>
        <v>0</v>
      </c>
      <c r="AO1776" s="15"/>
      <c r="AP1776" s="49">
        <f t="shared" ca="1" si="948"/>
        <v>11691.455732577184</v>
      </c>
      <c r="AQ1776" s="15">
        <f t="shared" si="955"/>
        <v>20091.712058831021</v>
      </c>
      <c r="AR1776" s="15">
        <f t="shared" si="956"/>
        <v>0</v>
      </c>
      <c r="AS1776" s="15"/>
      <c r="AT1776" s="15"/>
      <c r="AU1776" s="51">
        <f t="shared" si="949"/>
        <v>1032.5</v>
      </c>
      <c r="AV1776" s="51">
        <f t="shared" ca="1" si="950"/>
        <v>8699.0923236890139</v>
      </c>
      <c r="AW1776" s="51">
        <f t="shared" ca="1" si="957"/>
        <v>0</v>
      </c>
      <c r="AX1776" s="15">
        <f t="shared" ca="1" si="958"/>
        <v>1331.335997435177</v>
      </c>
      <c r="AY1776" s="51">
        <f t="shared" ca="1" si="959"/>
        <v>-120.82980141641538</v>
      </c>
      <c r="AZ1776" s="52">
        <f t="shared" ca="1" si="951"/>
        <v>0</v>
      </c>
      <c r="BA1776" s="52">
        <f t="shared" ca="1" si="952"/>
        <v>0</v>
      </c>
      <c r="BB1776" s="52">
        <f t="shared" si="960"/>
        <v>0</v>
      </c>
      <c r="BC1776" s="39">
        <f t="shared" si="961"/>
        <v>0</v>
      </c>
      <c r="BD1776" s="51">
        <f t="shared" ca="1" si="962"/>
        <v>0</v>
      </c>
      <c r="BE1776" s="15">
        <f t="shared" ca="1" si="963"/>
        <v>21302.218254849784</v>
      </c>
      <c r="BF1776" s="15">
        <v>-15615.77</v>
      </c>
      <c r="BG1776" s="15">
        <f t="shared" ca="1" si="964"/>
        <v>1088693.3067399245</v>
      </c>
      <c r="BH1776" s="15"/>
      <c r="BI1776" s="15"/>
    </row>
    <row r="1777" spans="1:61" ht="11.25" x14ac:dyDescent="0.2">
      <c r="A1777" s="20">
        <v>70309</v>
      </c>
      <c r="B1777" s="20"/>
      <c r="C1777" s="20">
        <v>1</v>
      </c>
      <c r="D1777" s="20">
        <f t="shared" si="966"/>
        <v>7</v>
      </c>
      <c r="E1777" s="47">
        <f t="shared" si="935"/>
        <v>3</v>
      </c>
      <c r="F1777" s="47">
        <f t="shared" si="936"/>
        <v>73</v>
      </c>
      <c r="G1777" s="21" t="s">
        <v>1857</v>
      </c>
      <c r="H1777" s="29">
        <v>2046</v>
      </c>
      <c r="I1777" s="48"/>
      <c r="J1777" s="29">
        <f t="shared" si="953"/>
        <v>3298.0298507462685</v>
      </c>
      <c r="K1777" s="125">
        <v>151865.20000000001</v>
      </c>
      <c r="L1777" s="125">
        <v>306506.28000000003</v>
      </c>
      <c r="M1777" s="125">
        <v>0</v>
      </c>
      <c r="N1777" s="126">
        <f t="shared" si="937"/>
        <v>228880.39320000002</v>
      </c>
      <c r="O1777" s="126">
        <f t="shared" ca="1" si="938"/>
        <v>619096.90355882223</v>
      </c>
      <c r="P1777" s="126">
        <f t="shared" ca="1" si="939"/>
        <v>117065</v>
      </c>
      <c r="Q1777" s="49">
        <f t="shared" si="967"/>
        <v>1</v>
      </c>
      <c r="R1777" s="49">
        <f t="shared" si="968"/>
        <v>0</v>
      </c>
      <c r="S1777" s="49">
        <f ca="1">OFFSET(V!$B$7,D1777,Q1777)*H1777</f>
        <v>8572.7400000000016</v>
      </c>
      <c r="T1777" s="49">
        <f ca="1">IF(R1777&gt;0,OFFSET(V!$I$7,D1777,R1777)*IF(R1777=1,H1777-9300,IF(R1777=2,H1777-18000,IF(R1777=3,H1777-45000,0))),0)</f>
        <v>0</v>
      </c>
      <c r="U1777" s="49">
        <f>IF(AND(I1777=1,H1777&gt;20000,H1777&lt;=45000),H1777*V!$G$7,0)+IF(AND(I1777=1,H1777&gt;45000,H1777&lt;=50000),V!$G$7/5000*(50000-H1777)*H1777,0)</f>
        <v>0</v>
      </c>
      <c r="V1777" s="50">
        <f t="shared" ca="1" si="965"/>
        <v>8572.7400000000016</v>
      </c>
      <c r="W1777" s="51">
        <v>9685.3799999999992</v>
      </c>
      <c r="X1777" s="51">
        <v>0</v>
      </c>
      <c r="Y1777" s="52">
        <v>2195.98</v>
      </c>
      <c r="Z1777" s="52">
        <v>61093.58</v>
      </c>
      <c r="AA1777" s="52">
        <v>1385</v>
      </c>
      <c r="AB1777" s="138">
        <f t="shared" si="954"/>
        <v>385</v>
      </c>
      <c r="AC1777" s="52">
        <v>59369.419304439987</v>
      </c>
      <c r="AD1777" s="138">
        <f t="shared" si="940"/>
        <v>0</v>
      </c>
      <c r="AE1777" s="138">
        <f t="shared" si="941"/>
        <v>2046</v>
      </c>
      <c r="AF1777" s="138">
        <f t="shared" si="942"/>
        <v>0</v>
      </c>
      <c r="AG1777" s="138">
        <f t="shared" si="943"/>
        <v>0</v>
      </c>
      <c r="AH1777" s="29"/>
      <c r="AI1777" s="29"/>
      <c r="AJ1777" s="15"/>
      <c r="AK1777" s="51">
        <f t="shared" ca="1" si="944"/>
        <v>1628970.2526949774</v>
      </c>
      <c r="AL1777" s="15">
        <f t="shared" ca="1" si="945"/>
        <v>1764293.3726949773</v>
      </c>
      <c r="AM1777" s="49">
        <f t="shared" ca="1" si="946"/>
        <v>8973.6177099275101</v>
      </c>
      <c r="AN1777" s="49">
        <f t="shared" ca="1" si="947"/>
        <v>1021.3116704503493</v>
      </c>
      <c r="AO1777" s="15"/>
      <c r="AP1777" s="49">
        <f t="shared" ca="1" si="948"/>
        <v>34547.326561032678</v>
      </c>
      <c r="AQ1777" s="15">
        <f t="shared" si="955"/>
        <v>59369.419304439987</v>
      </c>
      <c r="AR1777" s="15">
        <f t="shared" si="956"/>
        <v>0</v>
      </c>
      <c r="AS1777" s="15"/>
      <c r="AT1777" s="15"/>
      <c r="AU1777" s="51">
        <f t="shared" si="949"/>
        <v>192.5</v>
      </c>
      <c r="AV1777" s="51">
        <f t="shared" ca="1" si="950"/>
        <v>14399.953797951232</v>
      </c>
      <c r="AW1777" s="51">
        <f t="shared" ca="1" si="957"/>
        <v>4292.697015012076</v>
      </c>
      <c r="AX1777" s="15">
        <f t="shared" ca="1" si="958"/>
        <v>0</v>
      </c>
      <c r="AY1777" s="51">
        <f t="shared" ca="1" si="959"/>
        <v>0</v>
      </c>
      <c r="AZ1777" s="52">
        <f t="shared" ca="1" si="951"/>
        <v>0</v>
      </c>
      <c r="BA1777" s="52">
        <f t="shared" ca="1" si="952"/>
        <v>0</v>
      </c>
      <c r="BB1777" s="52">
        <f t="shared" si="960"/>
        <v>0</v>
      </c>
      <c r="BC1777" s="39">
        <f t="shared" si="961"/>
        <v>0</v>
      </c>
      <c r="BD1777" s="51">
        <f t="shared" ca="1" si="962"/>
        <v>0</v>
      </c>
      <c r="BE1777" s="15">
        <f t="shared" ca="1" si="963"/>
        <v>53432.477373995986</v>
      </c>
      <c r="BF1777" s="15">
        <v>-27562.46</v>
      </c>
      <c r="BG1777" s="15">
        <f t="shared" ca="1" si="964"/>
        <v>1800158.3194493512</v>
      </c>
      <c r="BH1777" s="15"/>
      <c r="BI1777" s="15"/>
    </row>
    <row r="1778" spans="1:61" ht="11.25" x14ac:dyDescent="0.2">
      <c r="A1778" s="20">
        <v>70310</v>
      </c>
      <c r="B1778" s="20"/>
      <c r="C1778" s="20">
        <v>1</v>
      </c>
      <c r="D1778" s="20">
        <f t="shared" si="966"/>
        <v>7</v>
      </c>
      <c r="E1778" s="47">
        <f t="shared" si="935"/>
        <v>4</v>
      </c>
      <c r="F1778" s="47">
        <f t="shared" si="936"/>
        <v>74</v>
      </c>
      <c r="G1778" s="21" t="s">
        <v>1858</v>
      </c>
      <c r="H1778" s="29">
        <v>4245</v>
      </c>
      <c r="I1778" s="48"/>
      <c r="J1778" s="29">
        <f t="shared" si="953"/>
        <v>6842.686567164179</v>
      </c>
      <c r="K1778" s="125">
        <v>314940.90000000002</v>
      </c>
      <c r="L1778" s="125">
        <v>1221381.1000000001</v>
      </c>
      <c r="M1778" s="125">
        <v>0</v>
      </c>
      <c r="N1778" s="126">
        <f t="shared" si="937"/>
        <v>703096.07700000005</v>
      </c>
      <c r="O1778" s="126">
        <f t="shared" ca="1" si="938"/>
        <v>1284489.909876442</v>
      </c>
      <c r="P1778" s="126">
        <f t="shared" ca="1" si="939"/>
        <v>174418</v>
      </c>
      <c r="Q1778" s="49">
        <f t="shared" si="967"/>
        <v>1</v>
      </c>
      <c r="R1778" s="49">
        <f t="shared" si="968"/>
        <v>0</v>
      </c>
      <c r="S1778" s="49">
        <f ca="1">OFFSET(V!$B$7,D1778,Q1778)*H1778</f>
        <v>17786.550000000003</v>
      </c>
      <c r="T1778" s="49">
        <f ca="1">IF(R1778&gt;0,OFFSET(V!$I$7,D1778,R1778)*IF(R1778=1,H1778-9300,IF(R1778=2,H1778-18000,IF(R1778=3,H1778-45000,0))),0)</f>
        <v>0</v>
      </c>
      <c r="U1778" s="49">
        <f>IF(AND(I1778=1,H1778&gt;20000,H1778&lt;=45000),H1778*V!$G$7,0)+IF(AND(I1778=1,H1778&gt;45000,H1778&lt;=50000),V!$G$7/5000*(50000-H1778)*H1778,0)</f>
        <v>0</v>
      </c>
      <c r="V1778" s="50">
        <f t="shared" ca="1" si="965"/>
        <v>17786.550000000003</v>
      </c>
      <c r="W1778" s="51">
        <v>18652.259999999998</v>
      </c>
      <c r="X1778" s="51">
        <v>0</v>
      </c>
      <c r="Y1778" s="52">
        <v>320.39</v>
      </c>
      <c r="Z1778" s="52">
        <v>372343.34</v>
      </c>
      <c r="AA1778" s="52">
        <v>376013</v>
      </c>
      <c r="AB1778" s="138">
        <f t="shared" si="954"/>
        <v>375013</v>
      </c>
      <c r="AC1778" s="52">
        <v>361835.20228599571</v>
      </c>
      <c r="AD1778" s="138">
        <f t="shared" si="940"/>
        <v>0</v>
      </c>
      <c r="AE1778" s="138">
        <f t="shared" si="941"/>
        <v>4245</v>
      </c>
      <c r="AF1778" s="138">
        <f t="shared" si="942"/>
        <v>0</v>
      </c>
      <c r="AG1778" s="138">
        <f t="shared" si="943"/>
        <v>0</v>
      </c>
      <c r="AH1778" s="29"/>
      <c r="AI1778" s="29"/>
      <c r="AJ1778" s="15"/>
      <c r="AK1778" s="51">
        <f t="shared" ca="1" si="944"/>
        <v>3379754.9964272627</v>
      </c>
      <c r="AL1778" s="15">
        <f t="shared" ca="1" si="945"/>
        <v>3590611.8064272623</v>
      </c>
      <c r="AM1778" s="49">
        <f t="shared" ca="1" si="946"/>
        <v>18618.283078515287</v>
      </c>
      <c r="AN1778" s="49">
        <f t="shared" ca="1" si="947"/>
        <v>149.00775330175475</v>
      </c>
      <c r="AO1778" s="15"/>
      <c r="AP1778" s="49">
        <f t="shared" ca="1" si="948"/>
        <v>210553.49776204998</v>
      </c>
      <c r="AQ1778" s="15">
        <f t="shared" si="955"/>
        <v>361835.20228599571</v>
      </c>
      <c r="AR1778" s="15">
        <f t="shared" si="956"/>
        <v>0</v>
      </c>
      <c r="AS1778" s="15"/>
      <c r="AT1778" s="15"/>
      <c r="AU1778" s="51">
        <f t="shared" si="949"/>
        <v>187506.5</v>
      </c>
      <c r="AV1778" s="51">
        <f t="shared" ca="1" si="950"/>
        <v>29876.736985485328</v>
      </c>
      <c r="AW1778" s="51">
        <f t="shared" ca="1" si="957"/>
        <v>0</v>
      </c>
      <c r="AX1778" s="15">
        <f t="shared" ca="1" si="958"/>
        <v>66101.532461539609</v>
      </c>
      <c r="AY1778" s="51">
        <f t="shared" ca="1" si="959"/>
        <v>-5999.2631882827582</v>
      </c>
      <c r="AZ1778" s="52">
        <f t="shared" ca="1" si="951"/>
        <v>0</v>
      </c>
      <c r="BA1778" s="52">
        <f t="shared" ca="1" si="952"/>
        <v>0</v>
      </c>
      <c r="BB1778" s="52">
        <f t="shared" si="960"/>
        <v>0</v>
      </c>
      <c r="BC1778" s="39">
        <f t="shared" si="961"/>
        <v>0</v>
      </c>
      <c r="BD1778" s="51">
        <f t="shared" ca="1" si="962"/>
        <v>0</v>
      </c>
      <c r="BE1778" s="15">
        <f t="shared" ca="1" si="963"/>
        <v>421937.47155925253</v>
      </c>
      <c r="BF1778" s="15">
        <v>-60499.37</v>
      </c>
      <c r="BG1778" s="15">
        <f t="shared" ca="1" si="964"/>
        <v>3970817.198818332</v>
      </c>
      <c r="BH1778" s="15"/>
      <c r="BI1778" s="15"/>
    </row>
    <row r="1779" spans="1:61" ht="11.25" x14ac:dyDescent="0.2">
      <c r="A1779" s="20">
        <v>70311</v>
      </c>
      <c r="B1779" s="20"/>
      <c r="C1779" s="20">
        <v>1</v>
      </c>
      <c r="D1779" s="20">
        <f t="shared" si="966"/>
        <v>7</v>
      </c>
      <c r="E1779" s="47">
        <f t="shared" si="935"/>
        <v>2</v>
      </c>
      <c r="F1779" s="47">
        <f t="shared" si="936"/>
        <v>72</v>
      </c>
      <c r="G1779" s="21" t="s">
        <v>1859</v>
      </c>
      <c r="H1779" s="29">
        <v>753</v>
      </c>
      <c r="I1779" s="48"/>
      <c r="J1779" s="29">
        <f t="shared" si="953"/>
        <v>1213.7910447761194</v>
      </c>
      <c r="K1779" s="125">
        <v>70600</v>
      </c>
      <c r="L1779" s="125">
        <v>57902.71</v>
      </c>
      <c r="M1779" s="125">
        <v>0</v>
      </c>
      <c r="N1779" s="126">
        <f t="shared" si="937"/>
        <v>73414.056899999996</v>
      </c>
      <c r="O1779" s="126">
        <f t="shared" ca="1" si="938"/>
        <v>227849.44691094485</v>
      </c>
      <c r="P1779" s="126">
        <f t="shared" ca="1" si="939"/>
        <v>46331</v>
      </c>
      <c r="Q1779" s="49">
        <f t="shared" si="967"/>
        <v>1</v>
      </c>
      <c r="R1779" s="49">
        <f t="shared" si="968"/>
        <v>0</v>
      </c>
      <c r="S1779" s="49">
        <f ca="1">OFFSET(V!$B$7,D1779,Q1779)*H1779</f>
        <v>3155.07</v>
      </c>
      <c r="T1779" s="49">
        <f ca="1">IF(R1779&gt;0,OFFSET(V!$I$7,D1779,R1779)*IF(R1779=1,H1779-9300,IF(R1779=2,H1779-18000,IF(R1779=3,H1779-45000,0))),0)</f>
        <v>0</v>
      </c>
      <c r="U1779" s="49">
        <f>IF(AND(I1779=1,H1779&gt;20000,H1779&lt;=45000),H1779*V!$G$7,0)+IF(AND(I1779=1,H1779&gt;45000,H1779&lt;=50000),V!$G$7/5000*(50000-H1779)*H1779,0)</f>
        <v>0</v>
      </c>
      <c r="V1779" s="50">
        <f t="shared" ca="1" si="965"/>
        <v>3155.07</v>
      </c>
      <c r="W1779" s="51">
        <v>0</v>
      </c>
      <c r="X1779" s="51">
        <v>0</v>
      </c>
      <c r="Y1779" s="52">
        <v>0</v>
      </c>
      <c r="Z1779" s="52">
        <v>42974.720000000001</v>
      </c>
      <c r="AA1779" s="52">
        <v>18376</v>
      </c>
      <c r="AB1779" s="138">
        <f t="shared" si="954"/>
        <v>17376</v>
      </c>
      <c r="AC1779" s="52">
        <v>41761.903152031737</v>
      </c>
      <c r="AD1779" s="138">
        <f t="shared" si="940"/>
        <v>0</v>
      </c>
      <c r="AE1779" s="138">
        <f t="shared" si="941"/>
        <v>753</v>
      </c>
      <c r="AF1779" s="138">
        <f t="shared" si="942"/>
        <v>0</v>
      </c>
      <c r="AG1779" s="138">
        <f t="shared" si="943"/>
        <v>0</v>
      </c>
      <c r="AH1779" s="29"/>
      <c r="AI1779" s="29"/>
      <c r="AJ1779" s="15"/>
      <c r="AK1779" s="51">
        <f t="shared" ca="1" si="944"/>
        <v>599518.37745812221</v>
      </c>
      <c r="AL1779" s="15">
        <f t="shared" ca="1" si="945"/>
        <v>649004.44745812216</v>
      </c>
      <c r="AM1779" s="49">
        <f t="shared" ca="1" si="946"/>
        <v>3302.6071043868105</v>
      </c>
      <c r="AN1779" s="49">
        <f t="shared" ca="1" si="947"/>
        <v>0</v>
      </c>
      <c r="AO1779" s="15"/>
      <c r="AP1779" s="49">
        <f t="shared" ca="1" si="948"/>
        <v>24301.435367004884</v>
      </c>
      <c r="AQ1779" s="15">
        <f t="shared" si="955"/>
        <v>41761.903152031737</v>
      </c>
      <c r="AR1779" s="15">
        <f t="shared" si="956"/>
        <v>0</v>
      </c>
      <c r="AS1779" s="15"/>
      <c r="AT1779" s="15"/>
      <c r="AU1779" s="51">
        <f t="shared" si="949"/>
        <v>8688</v>
      </c>
      <c r="AV1779" s="51">
        <f t="shared" ca="1" si="950"/>
        <v>5299.6897408882096</v>
      </c>
      <c r="AW1779" s="51">
        <f t="shared" ca="1" si="957"/>
        <v>0</v>
      </c>
      <c r="AX1779" s="15">
        <f t="shared" ca="1" si="958"/>
        <v>0</v>
      </c>
      <c r="AY1779" s="51">
        <f t="shared" ca="1" si="959"/>
        <v>0</v>
      </c>
      <c r="AZ1779" s="52">
        <f t="shared" ca="1" si="951"/>
        <v>0</v>
      </c>
      <c r="BA1779" s="52">
        <f t="shared" ca="1" si="952"/>
        <v>0</v>
      </c>
      <c r="BB1779" s="52">
        <f t="shared" si="960"/>
        <v>0</v>
      </c>
      <c r="BC1779" s="39">
        <f t="shared" si="961"/>
        <v>0</v>
      </c>
      <c r="BD1779" s="51">
        <f t="shared" ca="1" si="962"/>
        <v>0</v>
      </c>
      <c r="BE1779" s="15">
        <f t="shared" ca="1" si="963"/>
        <v>38289.125107893095</v>
      </c>
      <c r="BF1779" s="15">
        <v>-9591.0400000000009</v>
      </c>
      <c r="BG1779" s="15">
        <f t="shared" ca="1" si="964"/>
        <v>681005.13967040204</v>
      </c>
      <c r="BH1779" s="15"/>
      <c r="BI1779" s="15"/>
    </row>
    <row r="1780" spans="1:61" ht="11.25" x14ac:dyDescent="0.2">
      <c r="A1780" s="20">
        <v>70312</v>
      </c>
      <c r="B1780" s="20"/>
      <c r="C1780" s="20">
        <v>1</v>
      </c>
      <c r="D1780" s="20">
        <f t="shared" si="966"/>
        <v>7</v>
      </c>
      <c r="E1780" s="47">
        <f t="shared" si="935"/>
        <v>4</v>
      </c>
      <c r="F1780" s="47">
        <f t="shared" si="936"/>
        <v>74</v>
      </c>
      <c r="G1780" s="21" t="s">
        <v>1860</v>
      </c>
      <c r="H1780" s="29">
        <v>3999</v>
      </c>
      <c r="I1780" s="48"/>
      <c r="J1780" s="29">
        <f t="shared" si="953"/>
        <v>6446.1492537313434</v>
      </c>
      <c r="K1780" s="125">
        <v>282121.55</v>
      </c>
      <c r="L1780" s="125">
        <v>403636.7</v>
      </c>
      <c r="M1780" s="125">
        <v>39361</v>
      </c>
      <c r="N1780" s="126">
        <f t="shared" si="937"/>
        <v>399906.82900000003</v>
      </c>
      <c r="O1780" s="126">
        <f t="shared" ca="1" si="938"/>
        <v>1210053.0387740617</v>
      </c>
      <c r="P1780" s="126">
        <f t="shared" ca="1" si="939"/>
        <v>243044</v>
      </c>
      <c r="Q1780" s="49">
        <f t="shared" si="967"/>
        <v>1</v>
      </c>
      <c r="R1780" s="49">
        <f t="shared" si="968"/>
        <v>0</v>
      </c>
      <c r="S1780" s="49">
        <f ca="1">OFFSET(V!$B$7,D1780,Q1780)*H1780</f>
        <v>16755.810000000001</v>
      </c>
      <c r="T1780" s="49">
        <f ca="1">IF(R1780&gt;0,OFFSET(V!$I$7,D1780,R1780)*IF(R1780=1,H1780-9300,IF(R1780=2,H1780-18000,IF(R1780=3,H1780-45000,0))),0)</f>
        <v>0</v>
      </c>
      <c r="U1780" s="49">
        <f>IF(AND(I1780=1,H1780&gt;20000,H1780&lt;=45000),H1780*V!$G$7,0)+IF(AND(I1780=1,H1780&gt;45000,H1780&lt;=50000),V!$G$7/5000*(50000-H1780)*H1780,0)</f>
        <v>0</v>
      </c>
      <c r="V1780" s="50">
        <f t="shared" ca="1" si="965"/>
        <v>16755.810000000001</v>
      </c>
      <c r="W1780" s="51">
        <v>16889.54</v>
      </c>
      <c r="X1780" s="51">
        <v>0</v>
      </c>
      <c r="Y1780" s="52">
        <v>271.68</v>
      </c>
      <c r="Z1780" s="52">
        <v>121779.03</v>
      </c>
      <c r="AA1780" s="52">
        <v>92428</v>
      </c>
      <c r="AB1780" s="138">
        <f t="shared" si="954"/>
        <v>91428</v>
      </c>
      <c r="AC1780" s="52">
        <v>118342.22670463863</v>
      </c>
      <c r="AD1780" s="138">
        <f t="shared" si="940"/>
        <v>0</v>
      </c>
      <c r="AE1780" s="138">
        <f t="shared" si="941"/>
        <v>3999</v>
      </c>
      <c r="AF1780" s="138">
        <f t="shared" si="942"/>
        <v>0</v>
      </c>
      <c r="AG1780" s="138">
        <f t="shared" si="943"/>
        <v>0</v>
      </c>
      <c r="AH1780" s="29"/>
      <c r="AI1780" s="29"/>
      <c r="AJ1780" s="15"/>
      <c r="AK1780" s="51">
        <f t="shared" ca="1" si="944"/>
        <v>3183896.4029947286</v>
      </c>
      <c r="AL1780" s="15">
        <f t="shared" ca="1" si="945"/>
        <v>3460585.7529947287</v>
      </c>
      <c r="AM1780" s="49">
        <f t="shared" ca="1" si="946"/>
        <v>17539.343705767405</v>
      </c>
      <c r="AN1780" s="49">
        <f t="shared" ca="1" si="947"/>
        <v>126.35358911645412</v>
      </c>
      <c r="AO1780" s="15"/>
      <c r="AP1780" s="49">
        <f t="shared" ca="1" si="948"/>
        <v>68863.862908276045</v>
      </c>
      <c r="AQ1780" s="15">
        <f t="shared" si="955"/>
        <v>118342.22670463863</v>
      </c>
      <c r="AR1780" s="15">
        <f t="shared" si="956"/>
        <v>0</v>
      </c>
      <c r="AS1780" s="15"/>
      <c r="AT1780" s="15"/>
      <c r="AU1780" s="51">
        <f t="shared" si="949"/>
        <v>45714</v>
      </c>
      <c r="AV1780" s="51">
        <f t="shared" ca="1" si="950"/>
        <v>28145.364241450134</v>
      </c>
      <c r="AW1780" s="51">
        <f t="shared" ca="1" si="957"/>
        <v>0</v>
      </c>
      <c r="AX1780" s="15">
        <f t="shared" ca="1" si="958"/>
        <v>24381.000445087557</v>
      </c>
      <c r="AY1780" s="51">
        <f t="shared" ca="1" si="959"/>
        <v>-2212.7783277766466</v>
      </c>
      <c r="AZ1780" s="52">
        <f t="shared" ca="1" si="951"/>
        <v>0</v>
      </c>
      <c r="BA1780" s="52">
        <f t="shared" ca="1" si="952"/>
        <v>0</v>
      </c>
      <c r="BB1780" s="52">
        <f t="shared" si="960"/>
        <v>0</v>
      </c>
      <c r="BC1780" s="39">
        <f t="shared" si="961"/>
        <v>0</v>
      </c>
      <c r="BD1780" s="51">
        <f t="shared" ca="1" si="962"/>
        <v>0</v>
      </c>
      <c r="BE1780" s="15">
        <f t="shared" ca="1" si="963"/>
        <v>140510.44882194954</v>
      </c>
      <c r="BF1780" s="15">
        <v>-51867.15</v>
      </c>
      <c r="BG1780" s="15">
        <f t="shared" ca="1" si="964"/>
        <v>3566894.7491115625</v>
      </c>
      <c r="BH1780" s="15"/>
      <c r="BI1780" s="15"/>
    </row>
    <row r="1781" spans="1:61" ht="11.25" x14ac:dyDescent="0.2">
      <c r="A1781" s="20">
        <v>70313</v>
      </c>
      <c r="B1781" s="20"/>
      <c r="C1781" s="20">
        <v>1</v>
      </c>
      <c r="D1781" s="20">
        <f t="shared" si="966"/>
        <v>7</v>
      </c>
      <c r="E1781" s="47">
        <f t="shared" si="935"/>
        <v>3</v>
      </c>
      <c r="F1781" s="47">
        <f t="shared" si="936"/>
        <v>73</v>
      </c>
      <c r="G1781" s="21" t="s">
        <v>1861</v>
      </c>
      <c r="H1781" s="29">
        <v>1274</v>
      </c>
      <c r="I1781" s="48"/>
      <c r="J1781" s="29">
        <f t="shared" si="953"/>
        <v>2053.6119402985073</v>
      </c>
      <c r="K1781" s="125">
        <v>80711.3</v>
      </c>
      <c r="L1781" s="125">
        <v>153719.87</v>
      </c>
      <c r="M1781" s="125">
        <v>0</v>
      </c>
      <c r="N1781" s="126">
        <f t="shared" si="937"/>
        <v>118062.88529999999</v>
      </c>
      <c r="O1781" s="126">
        <f t="shared" ca="1" si="938"/>
        <v>385498.26741639274</v>
      </c>
      <c r="P1781" s="126">
        <f t="shared" ca="1" si="939"/>
        <v>80231</v>
      </c>
      <c r="Q1781" s="49">
        <f t="shared" si="967"/>
        <v>1</v>
      </c>
      <c r="R1781" s="49">
        <f t="shared" si="968"/>
        <v>0</v>
      </c>
      <c r="S1781" s="49">
        <f ca="1">OFFSET(V!$B$7,D1781,Q1781)*H1781</f>
        <v>5338.06</v>
      </c>
      <c r="T1781" s="49">
        <f ca="1">IF(R1781&gt;0,OFFSET(V!$I$7,D1781,R1781)*IF(R1781=1,H1781-9300,IF(R1781=2,H1781-18000,IF(R1781=3,H1781-45000,0))),0)</f>
        <v>0</v>
      </c>
      <c r="U1781" s="49">
        <f>IF(AND(I1781=1,H1781&gt;20000,H1781&lt;=45000),H1781*V!$G$7,0)+IF(AND(I1781=1,H1781&gt;45000,H1781&lt;=50000),V!$G$7/5000*(50000-H1781)*H1781,0)</f>
        <v>0</v>
      </c>
      <c r="V1781" s="50">
        <f t="shared" ca="1" si="965"/>
        <v>5338.06</v>
      </c>
      <c r="W1781" s="51">
        <v>0</v>
      </c>
      <c r="X1781" s="51">
        <v>0</v>
      </c>
      <c r="Y1781" s="52">
        <v>0</v>
      </c>
      <c r="Z1781" s="52">
        <v>85936.06</v>
      </c>
      <c r="AA1781" s="52">
        <v>29829</v>
      </c>
      <c r="AB1781" s="138">
        <f t="shared" si="954"/>
        <v>28829</v>
      </c>
      <c r="AC1781" s="52">
        <v>83510.803909535389</v>
      </c>
      <c r="AD1781" s="138">
        <f t="shared" si="940"/>
        <v>0</v>
      </c>
      <c r="AE1781" s="138">
        <f t="shared" si="941"/>
        <v>1274</v>
      </c>
      <c r="AF1781" s="138">
        <f t="shared" si="942"/>
        <v>0</v>
      </c>
      <c r="AG1781" s="138">
        <f t="shared" si="943"/>
        <v>0</v>
      </c>
      <c r="AH1781" s="29"/>
      <c r="AI1781" s="29"/>
      <c r="AJ1781" s="15"/>
      <c r="AK1781" s="51">
        <f t="shared" ca="1" si="944"/>
        <v>1014324.5855001961</v>
      </c>
      <c r="AL1781" s="15">
        <f t="shared" ca="1" si="945"/>
        <v>1099893.6455001961</v>
      </c>
      <c r="AM1781" s="49">
        <f t="shared" ca="1" si="946"/>
        <v>5587.6778897593585</v>
      </c>
      <c r="AN1781" s="49">
        <f t="shared" ca="1" si="947"/>
        <v>0</v>
      </c>
      <c r="AO1781" s="15"/>
      <c r="AP1781" s="49">
        <f t="shared" ca="1" si="948"/>
        <v>48595.304583370264</v>
      </c>
      <c r="AQ1781" s="15">
        <f t="shared" si="955"/>
        <v>83510.803909535389</v>
      </c>
      <c r="AR1781" s="15">
        <f t="shared" si="956"/>
        <v>0</v>
      </c>
      <c r="AS1781" s="15"/>
      <c r="AT1781" s="15"/>
      <c r="AU1781" s="51">
        <f t="shared" si="949"/>
        <v>14414.5</v>
      </c>
      <c r="AV1781" s="51">
        <f t="shared" ca="1" si="950"/>
        <v>8966.540145938352</v>
      </c>
      <c r="AW1781" s="51">
        <f t="shared" ca="1" si="957"/>
        <v>3183.3787892732216</v>
      </c>
      <c r="AX1781" s="15">
        <f t="shared" ca="1" si="958"/>
        <v>0</v>
      </c>
      <c r="AY1781" s="51">
        <f t="shared" ca="1" si="959"/>
        <v>0</v>
      </c>
      <c r="AZ1781" s="52">
        <f t="shared" ca="1" si="951"/>
        <v>0</v>
      </c>
      <c r="BA1781" s="52">
        <f t="shared" ca="1" si="952"/>
        <v>0</v>
      </c>
      <c r="BB1781" s="52">
        <f t="shared" si="960"/>
        <v>0</v>
      </c>
      <c r="BC1781" s="39">
        <f t="shared" si="961"/>
        <v>0</v>
      </c>
      <c r="BD1781" s="51">
        <f t="shared" ca="1" si="962"/>
        <v>0</v>
      </c>
      <c r="BE1781" s="15">
        <f t="shared" ca="1" si="963"/>
        <v>75159.723518581843</v>
      </c>
      <c r="BF1781" s="15">
        <v>-17156.54</v>
      </c>
      <c r="BG1781" s="15">
        <f t="shared" ca="1" si="964"/>
        <v>1163484.5069085374</v>
      </c>
      <c r="BH1781" s="15"/>
      <c r="BI1781" s="15"/>
    </row>
    <row r="1782" spans="1:61" ht="11.25" x14ac:dyDescent="0.2">
      <c r="A1782" s="20">
        <v>70314</v>
      </c>
      <c r="B1782" s="20"/>
      <c r="C1782" s="20">
        <v>1</v>
      </c>
      <c r="D1782" s="20">
        <f t="shared" si="966"/>
        <v>7</v>
      </c>
      <c r="E1782" s="47">
        <f t="shared" si="935"/>
        <v>2</v>
      </c>
      <c r="F1782" s="47">
        <f t="shared" si="936"/>
        <v>72</v>
      </c>
      <c r="G1782" s="21" t="s">
        <v>1862</v>
      </c>
      <c r="H1782" s="29">
        <v>589</v>
      </c>
      <c r="I1782" s="48"/>
      <c r="J1782" s="29">
        <f t="shared" si="953"/>
        <v>949.43283582089555</v>
      </c>
      <c r="K1782" s="125">
        <v>34584.6</v>
      </c>
      <c r="L1782" s="125">
        <v>33880.74</v>
      </c>
      <c r="M1782" s="125">
        <v>0</v>
      </c>
      <c r="N1782" s="126">
        <f t="shared" si="937"/>
        <v>38114.400599999994</v>
      </c>
      <c r="O1782" s="126">
        <f t="shared" ca="1" si="938"/>
        <v>178224.8661760246</v>
      </c>
      <c r="P1782" s="126">
        <f t="shared" ca="1" si="939"/>
        <v>42033</v>
      </c>
      <c r="Q1782" s="49">
        <f t="shared" si="967"/>
        <v>1</v>
      </c>
      <c r="R1782" s="49">
        <f t="shared" si="968"/>
        <v>0</v>
      </c>
      <c r="S1782" s="49">
        <f ca="1">OFFSET(V!$B$7,D1782,Q1782)*H1782</f>
        <v>2467.9100000000003</v>
      </c>
      <c r="T1782" s="49">
        <f ca="1">IF(R1782&gt;0,OFFSET(V!$I$7,D1782,R1782)*IF(R1782=1,H1782-9300,IF(R1782=2,H1782-18000,IF(R1782=3,H1782-45000,0))),0)</f>
        <v>0</v>
      </c>
      <c r="U1782" s="49">
        <f>IF(AND(I1782=1,H1782&gt;20000,H1782&lt;=45000),H1782*V!$G$7,0)+IF(AND(I1782=1,H1782&gt;45000,H1782&lt;=50000),V!$G$7/5000*(50000-H1782)*H1782,0)</f>
        <v>0</v>
      </c>
      <c r="V1782" s="50">
        <f t="shared" ca="1" si="965"/>
        <v>2467.9100000000003</v>
      </c>
      <c r="W1782" s="51">
        <v>0</v>
      </c>
      <c r="X1782" s="51">
        <v>0</v>
      </c>
      <c r="Y1782" s="52">
        <v>0</v>
      </c>
      <c r="Z1782" s="52">
        <v>32558.01</v>
      </c>
      <c r="AA1782" s="52">
        <v>43249</v>
      </c>
      <c r="AB1782" s="138">
        <f t="shared" si="954"/>
        <v>42249</v>
      </c>
      <c r="AC1782" s="52">
        <v>31639.169736135122</v>
      </c>
      <c r="AD1782" s="138">
        <f t="shared" si="940"/>
        <v>0</v>
      </c>
      <c r="AE1782" s="138">
        <f t="shared" si="941"/>
        <v>589</v>
      </c>
      <c r="AF1782" s="138">
        <f t="shared" si="942"/>
        <v>0</v>
      </c>
      <c r="AG1782" s="138">
        <f t="shared" si="943"/>
        <v>0</v>
      </c>
      <c r="AH1782" s="29"/>
      <c r="AI1782" s="29"/>
      <c r="AJ1782" s="15"/>
      <c r="AK1782" s="51">
        <f t="shared" ca="1" si="944"/>
        <v>468945.98183643294</v>
      </c>
      <c r="AL1782" s="15">
        <f t="shared" ca="1" si="945"/>
        <v>513446.89183643291</v>
      </c>
      <c r="AM1782" s="49">
        <f t="shared" ca="1" si="946"/>
        <v>2583.3141892215558</v>
      </c>
      <c r="AN1782" s="49">
        <f t="shared" ca="1" si="947"/>
        <v>0</v>
      </c>
      <c r="AO1782" s="15"/>
      <c r="AP1782" s="49">
        <f t="shared" ca="1" si="948"/>
        <v>18410.972210948639</v>
      </c>
      <c r="AQ1782" s="15">
        <f t="shared" si="955"/>
        <v>31639.169736135122</v>
      </c>
      <c r="AR1782" s="15">
        <f t="shared" si="956"/>
        <v>0</v>
      </c>
      <c r="AS1782" s="15"/>
      <c r="AT1782" s="15"/>
      <c r="AU1782" s="51">
        <f t="shared" si="949"/>
        <v>21124.5</v>
      </c>
      <c r="AV1782" s="51">
        <f t="shared" ca="1" si="950"/>
        <v>4145.4412448647481</v>
      </c>
      <c r="AW1782" s="51">
        <f t="shared" ca="1" si="957"/>
        <v>0</v>
      </c>
      <c r="AX1782" s="15">
        <f t="shared" ca="1" si="958"/>
        <v>12041.743719678267</v>
      </c>
      <c r="AY1782" s="51">
        <f t="shared" ca="1" si="959"/>
        <v>-1092.8882755060758</v>
      </c>
      <c r="AZ1782" s="52">
        <f t="shared" ca="1" si="951"/>
        <v>0</v>
      </c>
      <c r="BA1782" s="52">
        <f t="shared" ca="1" si="952"/>
        <v>0</v>
      </c>
      <c r="BB1782" s="52">
        <f t="shared" si="960"/>
        <v>0</v>
      </c>
      <c r="BC1782" s="39">
        <f t="shared" si="961"/>
        <v>0</v>
      </c>
      <c r="BD1782" s="51">
        <f t="shared" ca="1" si="962"/>
        <v>0</v>
      </c>
      <c r="BE1782" s="15">
        <f t="shared" ca="1" si="963"/>
        <v>42588.025180307312</v>
      </c>
      <c r="BF1782" s="15">
        <v>-7540.63</v>
      </c>
      <c r="BG1782" s="15">
        <f t="shared" ca="1" si="964"/>
        <v>551077.60120596178</v>
      </c>
      <c r="BH1782" s="15"/>
      <c r="BI1782" s="15"/>
    </row>
    <row r="1783" spans="1:61" ht="11.25" x14ac:dyDescent="0.2">
      <c r="A1783" s="20">
        <v>70315</v>
      </c>
      <c r="B1783" s="20"/>
      <c r="C1783" s="20">
        <v>1</v>
      </c>
      <c r="D1783" s="20">
        <f t="shared" si="966"/>
        <v>7</v>
      </c>
      <c r="E1783" s="47">
        <f t="shared" si="935"/>
        <v>3</v>
      </c>
      <c r="F1783" s="47">
        <f t="shared" si="936"/>
        <v>73</v>
      </c>
      <c r="G1783" s="21" t="s">
        <v>1863</v>
      </c>
      <c r="H1783" s="29">
        <v>1351</v>
      </c>
      <c r="I1783" s="48"/>
      <c r="J1783" s="29">
        <f t="shared" si="953"/>
        <v>2177.7313432835822</v>
      </c>
      <c r="K1783" s="125">
        <v>72778.7</v>
      </c>
      <c r="L1783" s="125">
        <v>36212.589999999997</v>
      </c>
      <c r="M1783" s="125">
        <v>0</v>
      </c>
      <c r="N1783" s="126">
        <f t="shared" si="937"/>
        <v>66523.574099999998</v>
      </c>
      <c r="O1783" s="126">
        <f t="shared" ca="1" si="938"/>
        <v>408797.61324925168</v>
      </c>
      <c r="P1783" s="126">
        <f t="shared" ca="1" si="939"/>
        <v>102682</v>
      </c>
      <c r="Q1783" s="49">
        <f t="shared" si="967"/>
        <v>1</v>
      </c>
      <c r="R1783" s="49">
        <f t="shared" si="968"/>
        <v>0</v>
      </c>
      <c r="S1783" s="49">
        <f ca="1">OFFSET(V!$B$7,D1783,Q1783)*H1783</f>
        <v>5660.6900000000005</v>
      </c>
      <c r="T1783" s="49">
        <f ca="1">IF(R1783&gt;0,OFFSET(V!$I$7,D1783,R1783)*IF(R1783=1,H1783-9300,IF(R1783=2,H1783-18000,IF(R1783=3,H1783-45000,0))),0)</f>
        <v>0</v>
      </c>
      <c r="U1783" s="49">
        <f>IF(AND(I1783=1,H1783&gt;20000,H1783&lt;=45000),H1783*V!$G$7,0)+IF(AND(I1783=1,H1783&gt;45000,H1783&lt;=50000),V!$G$7/5000*(50000-H1783)*H1783,0)</f>
        <v>0</v>
      </c>
      <c r="V1783" s="50">
        <f t="shared" ca="1" si="965"/>
        <v>5660.6900000000005</v>
      </c>
      <c r="W1783" s="51">
        <v>0</v>
      </c>
      <c r="X1783" s="51">
        <v>0</v>
      </c>
      <c r="Y1783" s="52">
        <v>0</v>
      </c>
      <c r="Z1783" s="52">
        <v>23252.33</v>
      </c>
      <c r="AA1783" s="52">
        <v>2093</v>
      </c>
      <c r="AB1783" s="138">
        <f t="shared" si="954"/>
        <v>1093</v>
      </c>
      <c r="AC1783" s="52">
        <v>22596.111237468962</v>
      </c>
      <c r="AD1783" s="138">
        <f t="shared" si="940"/>
        <v>0</v>
      </c>
      <c r="AE1783" s="138">
        <f t="shared" si="941"/>
        <v>1351</v>
      </c>
      <c r="AF1783" s="138">
        <f t="shared" si="942"/>
        <v>0</v>
      </c>
      <c r="AG1783" s="138">
        <f t="shared" si="943"/>
        <v>0</v>
      </c>
      <c r="AH1783" s="29"/>
      <c r="AI1783" s="29"/>
      <c r="AJ1783" s="15"/>
      <c r="AK1783" s="51">
        <f t="shared" ca="1" si="944"/>
        <v>1075629.9175908675</v>
      </c>
      <c r="AL1783" s="15">
        <f t="shared" ca="1" si="945"/>
        <v>1183972.6075908674</v>
      </c>
      <c r="AM1783" s="49">
        <f t="shared" ca="1" si="946"/>
        <v>5925.3946852942645</v>
      </c>
      <c r="AN1783" s="49">
        <f t="shared" ca="1" si="947"/>
        <v>0</v>
      </c>
      <c r="AO1783" s="15"/>
      <c r="AP1783" s="49">
        <f t="shared" ca="1" si="948"/>
        <v>13148.776644205447</v>
      </c>
      <c r="AQ1783" s="15">
        <f t="shared" si="955"/>
        <v>22596.111237468962</v>
      </c>
      <c r="AR1783" s="15">
        <f t="shared" si="956"/>
        <v>0</v>
      </c>
      <c r="AS1783" s="15"/>
      <c r="AT1783" s="15"/>
      <c r="AU1783" s="51">
        <f t="shared" si="949"/>
        <v>546.5</v>
      </c>
      <c r="AV1783" s="51">
        <f t="shared" ca="1" si="950"/>
        <v>9508.4738910225387</v>
      </c>
      <c r="AW1783" s="51">
        <f t="shared" ca="1" si="957"/>
        <v>0</v>
      </c>
      <c r="AX1783" s="15">
        <f t="shared" ca="1" si="958"/>
        <v>607.63929775902216</v>
      </c>
      <c r="AY1783" s="51">
        <f t="shared" ca="1" si="959"/>
        <v>-55.148314041292664</v>
      </c>
      <c r="AZ1783" s="52">
        <f t="shared" ca="1" si="951"/>
        <v>0</v>
      </c>
      <c r="BA1783" s="52">
        <f t="shared" ca="1" si="952"/>
        <v>0</v>
      </c>
      <c r="BB1783" s="52">
        <f t="shared" si="960"/>
        <v>0</v>
      </c>
      <c r="BC1783" s="39">
        <f t="shared" si="961"/>
        <v>0</v>
      </c>
      <c r="BD1783" s="51">
        <f t="shared" ca="1" si="962"/>
        <v>0</v>
      </c>
      <c r="BE1783" s="15">
        <f t="shared" ca="1" si="963"/>
        <v>23148.602221186691</v>
      </c>
      <c r="BF1783" s="15">
        <v>-16790.47</v>
      </c>
      <c r="BG1783" s="15">
        <f t="shared" ca="1" si="964"/>
        <v>1196256.1344973485</v>
      </c>
      <c r="BH1783" s="15"/>
      <c r="BI1783" s="15"/>
    </row>
    <row r="1784" spans="1:61" ht="11.25" x14ac:dyDescent="0.2">
      <c r="A1784" s="20">
        <v>70317</v>
      </c>
      <c r="B1784" s="20"/>
      <c r="C1784" s="20">
        <v>1</v>
      </c>
      <c r="D1784" s="20">
        <f t="shared" si="966"/>
        <v>7</v>
      </c>
      <c r="E1784" s="47">
        <f t="shared" si="935"/>
        <v>1</v>
      </c>
      <c r="F1784" s="47">
        <f t="shared" si="936"/>
        <v>71</v>
      </c>
      <c r="G1784" s="21" t="s">
        <v>1864</v>
      </c>
      <c r="H1784" s="29">
        <v>432</v>
      </c>
      <c r="I1784" s="48"/>
      <c r="J1784" s="29">
        <f t="shared" si="953"/>
        <v>696.35820895522386</v>
      </c>
      <c r="K1784" s="125">
        <v>25852.400000000001</v>
      </c>
      <c r="L1784" s="125">
        <v>38391.72</v>
      </c>
      <c r="M1784" s="125">
        <v>0</v>
      </c>
      <c r="N1784" s="126">
        <f t="shared" si="937"/>
        <v>33586.498800000001</v>
      </c>
      <c r="O1784" s="126">
        <f t="shared" ca="1" si="938"/>
        <v>130718.40778954605</v>
      </c>
      <c r="P1784" s="126">
        <f t="shared" ca="1" si="939"/>
        <v>29140</v>
      </c>
      <c r="Q1784" s="49">
        <f t="shared" si="967"/>
        <v>1</v>
      </c>
      <c r="R1784" s="49">
        <f t="shared" si="968"/>
        <v>0</v>
      </c>
      <c r="S1784" s="49">
        <f ca="1">OFFSET(V!$B$7,D1784,Q1784)*H1784</f>
        <v>1810.0800000000002</v>
      </c>
      <c r="T1784" s="49">
        <f ca="1">IF(R1784&gt;0,OFFSET(V!$I$7,D1784,R1784)*IF(R1784=1,H1784-9300,IF(R1784=2,H1784-18000,IF(R1784=3,H1784-45000,0))),0)</f>
        <v>0</v>
      </c>
      <c r="U1784" s="49">
        <f>IF(AND(I1784=1,H1784&gt;20000,H1784&lt;=45000),H1784*V!$G$7,0)+IF(AND(I1784=1,H1784&gt;45000,H1784&lt;=50000),V!$G$7/5000*(50000-H1784)*H1784,0)</f>
        <v>0</v>
      </c>
      <c r="V1784" s="50">
        <f t="shared" ca="1" si="965"/>
        <v>1810.0800000000002</v>
      </c>
      <c r="W1784" s="51">
        <v>0</v>
      </c>
      <c r="X1784" s="51">
        <v>0</v>
      </c>
      <c r="Y1784" s="52">
        <v>0</v>
      </c>
      <c r="Z1784" s="52">
        <v>41651.050000000003</v>
      </c>
      <c r="AA1784" s="52">
        <v>21852</v>
      </c>
      <c r="AB1784" s="138">
        <f t="shared" si="954"/>
        <v>20852</v>
      </c>
      <c r="AC1784" s="52">
        <v>40475.589283197929</v>
      </c>
      <c r="AD1784" s="138">
        <f t="shared" si="940"/>
        <v>0</v>
      </c>
      <c r="AE1784" s="138">
        <f t="shared" si="941"/>
        <v>432</v>
      </c>
      <c r="AF1784" s="138">
        <f t="shared" si="942"/>
        <v>0</v>
      </c>
      <c r="AG1784" s="138">
        <f t="shared" si="943"/>
        <v>0</v>
      </c>
      <c r="AH1784" s="29"/>
      <c r="AI1784" s="29"/>
      <c r="AJ1784" s="15"/>
      <c r="AK1784" s="51">
        <f t="shared" ca="1" si="944"/>
        <v>343946.79822298646</v>
      </c>
      <c r="AL1784" s="15">
        <f t="shared" ca="1" si="945"/>
        <v>374896.87822298647</v>
      </c>
      <c r="AM1784" s="49">
        <f t="shared" ca="1" si="946"/>
        <v>1894.7228009231105</v>
      </c>
      <c r="AN1784" s="49">
        <f t="shared" ca="1" si="947"/>
        <v>0</v>
      </c>
      <c r="AO1784" s="15"/>
      <c r="AP1784" s="49">
        <f t="shared" ca="1" si="948"/>
        <v>23552.923661698991</v>
      </c>
      <c r="AQ1784" s="15">
        <f t="shared" si="955"/>
        <v>40475.589283197929</v>
      </c>
      <c r="AR1784" s="15">
        <f t="shared" si="956"/>
        <v>0</v>
      </c>
      <c r="AS1784" s="15"/>
      <c r="AT1784" s="15"/>
      <c r="AU1784" s="51">
        <f t="shared" si="949"/>
        <v>10426</v>
      </c>
      <c r="AV1784" s="51">
        <f t="shared" ca="1" si="950"/>
        <v>3040.4594529398496</v>
      </c>
      <c r="AW1784" s="51">
        <f t="shared" ca="1" si="957"/>
        <v>0</v>
      </c>
      <c r="AX1784" s="15">
        <f t="shared" ca="1" si="958"/>
        <v>0</v>
      </c>
      <c r="AY1784" s="51">
        <f t="shared" ca="1" si="959"/>
        <v>0</v>
      </c>
      <c r="AZ1784" s="52">
        <f t="shared" ca="1" si="951"/>
        <v>0</v>
      </c>
      <c r="BA1784" s="52">
        <f t="shared" ca="1" si="952"/>
        <v>0</v>
      </c>
      <c r="BB1784" s="52">
        <f t="shared" si="960"/>
        <v>0</v>
      </c>
      <c r="BC1784" s="39">
        <f t="shared" si="961"/>
        <v>0</v>
      </c>
      <c r="BD1784" s="51">
        <f t="shared" ca="1" si="962"/>
        <v>0</v>
      </c>
      <c r="BE1784" s="15">
        <f t="shared" ca="1" si="963"/>
        <v>37019.383114638847</v>
      </c>
      <c r="BF1784" s="15">
        <v>-5732.14</v>
      </c>
      <c r="BG1784" s="15">
        <f t="shared" ca="1" si="964"/>
        <v>408078.84413854842</v>
      </c>
      <c r="BH1784" s="15"/>
      <c r="BI1784" s="15"/>
    </row>
    <row r="1785" spans="1:61" ht="11.25" x14ac:dyDescent="0.2">
      <c r="A1785" s="20">
        <v>70318</v>
      </c>
      <c r="B1785" s="20"/>
      <c r="C1785" s="20">
        <v>1</v>
      </c>
      <c r="D1785" s="20">
        <f t="shared" si="966"/>
        <v>7</v>
      </c>
      <c r="E1785" s="47">
        <f t="shared" si="935"/>
        <v>3</v>
      </c>
      <c r="F1785" s="47">
        <f t="shared" si="936"/>
        <v>73</v>
      </c>
      <c r="G1785" s="21" t="s">
        <v>1865</v>
      </c>
      <c r="H1785" s="29">
        <v>1317</v>
      </c>
      <c r="I1785" s="48"/>
      <c r="J1785" s="29">
        <f t="shared" si="953"/>
        <v>2122.9253731343283</v>
      </c>
      <c r="K1785" s="125">
        <v>59036.149999999994</v>
      </c>
      <c r="L1785" s="125">
        <v>33274.480000000003</v>
      </c>
      <c r="M1785" s="125">
        <v>0</v>
      </c>
      <c r="N1785" s="126">
        <f t="shared" si="937"/>
        <v>55483.075199999992</v>
      </c>
      <c r="O1785" s="126">
        <f t="shared" ca="1" si="938"/>
        <v>398509.59041396331</v>
      </c>
      <c r="P1785" s="126">
        <f t="shared" ca="1" si="939"/>
        <v>102908</v>
      </c>
      <c r="Q1785" s="49">
        <f t="shared" si="967"/>
        <v>1</v>
      </c>
      <c r="R1785" s="49">
        <f t="shared" si="968"/>
        <v>0</v>
      </c>
      <c r="S1785" s="49">
        <f ca="1">OFFSET(V!$B$7,D1785,Q1785)*H1785</f>
        <v>5518.2300000000005</v>
      </c>
      <c r="T1785" s="49">
        <f ca="1">IF(R1785&gt;0,OFFSET(V!$I$7,D1785,R1785)*IF(R1785=1,H1785-9300,IF(R1785=2,H1785-18000,IF(R1785=3,H1785-45000,0))),0)</f>
        <v>0</v>
      </c>
      <c r="U1785" s="49">
        <f>IF(AND(I1785=1,H1785&gt;20000,H1785&lt;=45000),H1785*V!$G$7,0)+IF(AND(I1785=1,H1785&gt;45000,H1785&lt;=50000),V!$G$7/5000*(50000-H1785)*H1785,0)</f>
        <v>0</v>
      </c>
      <c r="V1785" s="50">
        <f t="shared" ca="1" si="965"/>
        <v>5518.2300000000005</v>
      </c>
      <c r="W1785" s="51">
        <v>0</v>
      </c>
      <c r="X1785" s="51">
        <v>0</v>
      </c>
      <c r="Y1785" s="52">
        <v>0</v>
      </c>
      <c r="Z1785" s="52">
        <v>24802.73</v>
      </c>
      <c r="AA1785" s="52">
        <v>4252</v>
      </c>
      <c r="AB1785" s="138">
        <f t="shared" si="954"/>
        <v>3252</v>
      </c>
      <c r="AC1785" s="52">
        <v>24102.756415073611</v>
      </c>
      <c r="AD1785" s="138">
        <f t="shared" si="940"/>
        <v>0</v>
      </c>
      <c r="AE1785" s="138">
        <f t="shared" si="941"/>
        <v>1317</v>
      </c>
      <c r="AF1785" s="138">
        <f t="shared" si="942"/>
        <v>0</v>
      </c>
      <c r="AG1785" s="138">
        <f t="shared" si="943"/>
        <v>0</v>
      </c>
      <c r="AH1785" s="29"/>
      <c r="AI1785" s="29"/>
      <c r="AJ1785" s="15"/>
      <c r="AK1785" s="51">
        <f t="shared" ca="1" si="944"/>
        <v>1048560.0306936878</v>
      </c>
      <c r="AL1785" s="15">
        <f t="shared" ca="1" si="945"/>
        <v>1156986.2606936879</v>
      </c>
      <c r="AM1785" s="49">
        <f t="shared" ca="1" si="946"/>
        <v>5776.2729833697604</v>
      </c>
      <c r="AN1785" s="49">
        <f t="shared" ca="1" si="947"/>
        <v>0</v>
      </c>
      <c r="AO1785" s="15"/>
      <c r="AP1785" s="49">
        <f t="shared" ca="1" si="948"/>
        <v>14025.500108442197</v>
      </c>
      <c r="AQ1785" s="15">
        <f t="shared" si="955"/>
        <v>24102.756415073611</v>
      </c>
      <c r="AR1785" s="15">
        <f t="shared" si="956"/>
        <v>0</v>
      </c>
      <c r="AS1785" s="15"/>
      <c r="AT1785" s="15"/>
      <c r="AU1785" s="51">
        <f t="shared" si="949"/>
        <v>1626</v>
      </c>
      <c r="AV1785" s="51">
        <f t="shared" ca="1" si="950"/>
        <v>9269.1784711152359</v>
      </c>
      <c r="AW1785" s="51">
        <f t="shared" ca="1" si="957"/>
        <v>0</v>
      </c>
      <c r="AX1785" s="15">
        <f t="shared" ca="1" si="958"/>
        <v>817.92216448382169</v>
      </c>
      <c r="AY1785" s="51">
        <f t="shared" ca="1" si="959"/>
        <v>-74.233231054414446</v>
      </c>
      <c r="AZ1785" s="52">
        <f t="shared" ca="1" si="951"/>
        <v>0</v>
      </c>
      <c r="BA1785" s="52">
        <f t="shared" ca="1" si="952"/>
        <v>0</v>
      </c>
      <c r="BB1785" s="52">
        <f t="shared" si="960"/>
        <v>0</v>
      </c>
      <c r="BC1785" s="39">
        <f t="shared" si="961"/>
        <v>0</v>
      </c>
      <c r="BD1785" s="51">
        <f t="shared" ca="1" si="962"/>
        <v>0</v>
      </c>
      <c r="BE1785" s="15">
        <f t="shared" ca="1" si="963"/>
        <v>24846.445348503017</v>
      </c>
      <c r="BF1785" s="15">
        <v>-15501.1</v>
      </c>
      <c r="BG1785" s="15">
        <f t="shared" ca="1" si="964"/>
        <v>1172107.8790255606</v>
      </c>
      <c r="BH1785" s="15"/>
      <c r="BI1785" s="15"/>
    </row>
    <row r="1786" spans="1:61" ht="11.25" x14ac:dyDescent="0.2">
      <c r="A1786" s="20">
        <v>70319</v>
      </c>
      <c r="B1786" s="20"/>
      <c r="C1786" s="20">
        <v>1</v>
      </c>
      <c r="D1786" s="20">
        <f t="shared" si="966"/>
        <v>7</v>
      </c>
      <c r="E1786" s="47">
        <f t="shared" si="935"/>
        <v>4</v>
      </c>
      <c r="F1786" s="47">
        <f t="shared" si="936"/>
        <v>74</v>
      </c>
      <c r="G1786" s="21" t="s">
        <v>1866</v>
      </c>
      <c r="H1786" s="29">
        <v>3621</v>
      </c>
      <c r="I1786" s="48"/>
      <c r="J1786" s="29">
        <f t="shared" si="953"/>
        <v>5836.8358208955224</v>
      </c>
      <c r="K1786" s="125">
        <v>212713.60000000001</v>
      </c>
      <c r="L1786" s="125">
        <v>748569.9</v>
      </c>
      <c r="M1786" s="125">
        <v>0</v>
      </c>
      <c r="N1786" s="126">
        <f t="shared" si="937"/>
        <v>445096.05299999996</v>
      </c>
      <c r="O1786" s="126">
        <f t="shared" ca="1" si="938"/>
        <v>1095674.431958209</v>
      </c>
      <c r="P1786" s="126">
        <f t="shared" ca="1" si="939"/>
        <v>195174</v>
      </c>
      <c r="Q1786" s="49">
        <f t="shared" si="967"/>
        <v>1</v>
      </c>
      <c r="R1786" s="49">
        <f t="shared" si="968"/>
        <v>0</v>
      </c>
      <c r="S1786" s="49">
        <f ca="1">OFFSET(V!$B$7,D1786,Q1786)*H1786</f>
        <v>15171.990000000002</v>
      </c>
      <c r="T1786" s="49">
        <f ca="1">IF(R1786&gt;0,OFFSET(V!$I$7,D1786,R1786)*IF(R1786=1,H1786-9300,IF(R1786=2,H1786-18000,IF(R1786=3,H1786-45000,0))),0)</f>
        <v>0</v>
      </c>
      <c r="U1786" s="49">
        <f>IF(AND(I1786=1,H1786&gt;20000,H1786&lt;=45000),H1786*V!$G$7,0)+IF(AND(I1786=1,H1786&gt;45000,H1786&lt;=50000),V!$G$7/5000*(50000-H1786)*H1786,0)</f>
        <v>0</v>
      </c>
      <c r="V1786" s="50">
        <f t="shared" ca="1" si="965"/>
        <v>15171.990000000002</v>
      </c>
      <c r="W1786" s="51">
        <v>15251.36</v>
      </c>
      <c r="X1786" s="51">
        <v>0</v>
      </c>
      <c r="Y1786" s="52">
        <v>13.3</v>
      </c>
      <c r="Z1786" s="52">
        <v>82750.16</v>
      </c>
      <c r="AA1786" s="52">
        <v>10178</v>
      </c>
      <c r="AB1786" s="138">
        <f t="shared" si="954"/>
        <v>9178</v>
      </c>
      <c r="AC1786" s="52">
        <v>80414.815215436669</v>
      </c>
      <c r="AD1786" s="138">
        <f t="shared" si="940"/>
        <v>0</v>
      </c>
      <c r="AE1786" s="138">
        <f t="shared" si="941"/>
        <v>3621</v>
      </c>
      <c r="AF1786" s="138">
        <f t="shared" si="942"/>
        <v>0</v>
      </c>
      <c r="AG1786" s="138">
        <f t="shared" si="943"/>
        <v>0</v>
      </c>
      <c r="AH1786" s="29"/>
      <c r="AI1786" s="29"/>
      <c r="AJ1786" s="15"/>
      <c r="AK1786" s="51">
        <f t="shared" ca="1" si="944"/>
        <v>2882942.9545496157</v>
      </c>
      <c r="AL1786" s="15">
        <f t="shared" ca="1" si="945"/>
        <v>3108540.3045496158</v>
      </c>
      <c r="AM1786" s="49">
        <f t="shared" ca="1" si="946"/>
        <v>15881.461254959682</v>
      </c>
      <c r="AN1786" s="49">
        <f t="shared" ca="1" si="947"/>
        <v>6.1855960514165185</v>
      </c>
      <c r="AO1786" s="15"/>
      <c r="AP1786" s="49">
        <f t="shared" ca="1" si="948"/>
        <v>46793.73512728676</v>
      </c>
      <c r="AQ1786" s="15">
        <f t="shared" si="955"/>
        <v>80414.815215436669</v>
      </c>
      <c r="AR1786" s="15">
        <f t="shared" si="956"/>
        <v>0</v>
      </c>
      <c r="AS1786" s="15"/>
      <c r="AT1786" s="15"/>
      <c r="AU1786" s="51">
        <f t="shared" si="949"/>
        <v>4589</v>
      </c>
      <c r="AV1786" s="51">
        <f t="shared" ca="1" si="950"/>
        <v>25484.962220127767</v>
      </c>
      <c r="AW1786" s="51">
        <f t="shared" ca="1" si="957"/>
        <v>0</v>
      </c>
      <c r="AX1786" s="15">
        <f t="shared" ca="1" si="958"/>
        <v>0</v>
      </c>
      <c r="AY1786" s="51">
        <f t="shared" ca="1" si="959"/>
        <v>0</v>
      </c>
      <c r="AZ1786" s="52">
        <f t="shared" ca="1" si="951"/>
        <v>0</v>
      </c>
      <c r="BA1786" s="52">
        <f t="shared" ca="1" si="952"/>
        <v>0</v>
      </c>
      <c r="BB1786" s="52">
        <f t="shared" si="960"/>
        <v>0</v>
      </c>
      <c r="BC1786" s="39">
        <f t="shared" si="961"/>
        <v>0</v>
      </c>
      <c r="BD1786" s="51">
        <f t="shared" ca="1" si="962"/>
        <v>0</v>
      </c>
      <c r="BE1786" s="15">
        <f t="shared" ca="1" si="963"/>
        <v>76867.697347414534</v>
      </c>
      <c r="BF1786" s="15">
        <v>-47778.5</v>
      </c>
      <c r="BG1786" s="15">
        <f t="shared" ca="1" si="964"/>
        <v>3153517.1487480416</v>
      </c>
      <c r="BH1786" s="15"/>
      <c r="BI1786" s="15"/>
    </row>
    <row r="1787" spans="1:61" ht="11.25" x14ac:dyDescent="0.2">
      <c r="A1787" s="20">
        <v>70320</v>
      </c>
      <c r="B1787" s="20"/>
      <c r="C1787" s="20">
        <v>1</v>
      </c>
      <c r="D1787" s="20">
        <f t="shared" si="966"/>
        <v>7</v>
      </c>
      <c r="E1787" s="47">
        <f t="shared" si="935"/>
        <v>4</v>
      </c>
      <c r="F1787" s="47">
        <f t="shared" si="936"/>
        <v>74</v>
      </c>
      <c r="G1787" s="21" t="s">
        <v>1867</v>
      </c>
      <c r="H1787" s="29">
        <v>2707</v>
      </c>
      <c r="I1787" s="48"/>
      <c r="J1787" s="29">
        <f t="shared" si="953"/>
        <v>4363.5223880597014</v>
      </c>
      <c r="K1787" s="125">
        <v>251692.94999999998</v>
      </c>
      <c r="L1787" s="125">
        <v>1612022.03</v>
      </c>
      <c r="M1787" s="125">
        <v>0</v>
      </c>
      <c r="N1787" s="126">
        <f t="shared" si="937"/>
        <v>809907.51569999999</v>
      </c>
      <c r="O1787" s="126">
        <f t="shared" ca="1" si="938"/>
        <v>819108.17103310453</v>
      </c>
      <c r="P1787" s="126">
        <f t="shared" ca="1" si="939"/>
        <v>2760</v>
      </c>
      <c r="Q1787" s="49">
        <f t="shared" si="967"/>
        <v>1</v>
      </c>
      <c r="R1787" s="49">
        <f t="shared" si="968"/>
        <v>0</v>
      </c>
      <c r="S1787" s="49">
        <f ca="1">OFFSET(V!$B$7,D1787,Q1787)*H1787</f>
        <v>11342.330000000002</v>
      </c>
      <c r="T1787" s="49">
        <f ca="1">IF(R1787&gt;0,OFFSET(V!$I$7,D1787,R1787)*IF(R1787=1,H1787-9300,IF(R1787=2,H1787-18000,IF(R1787=3,H1787-45000,0))),0)</f>
        <v>0</v>
      </c>
      <c r="U1787" s="49">
        <f>IF(AND(I1787=1,H1787&gt;20000,H1787&lt;=45000),H1787*V!$G$7,0)+IF(AND(I1787=1,H1787&gt;45000,H1787&lt;=50000),V!$G$7/5000*(50000-H1787)*H1787,0)</f>
        <v>0</v>
      </c>
      <c r="V1787" s="50">
        <f t="shared" ca="1" si="965"/>
        <v>11342.330000000002</v>
      </c>
      <c r="W1787" s="51">
        <v>12367.78</v>
      </c>
      <c r="X1787" s="51">
        <v>0</v>
      </c>
      <c r="Y1787" s="52">
        <v>14.32</v>
      </c>
      <c r="Z1787" s="52">
        <v>64340.89</v>
      </c>
      <c r="AA1787" s="52">
        <v>14298</v>
      </c>
      <c r="AB1787" s="138">
        <f t="shared" si="954"/>
        <v>13298</v>
      </c>
      <c r="AC1787" s="52">
        <v>62525.084907953496</v>
      </c>
      <c r="AD1787" s="138">
        <f t="shared" si="940"/>
        <v>0</v>
      </c>
      <c r="AE1787" s="138">
        <f t="shared" si="941"/>
        <v>2707</v>
      </c>
      <c r="AF1787" s="138">
        <f t="shared" si="942"/>
        <v>0</v>
      </c>
      <c r="AG1787" s="138">
        <f t="shared" si="943"/>
        <v>0</v>
      </c>
      <c r="AH1787" s="29"/>
      <c r="AI1787" s="29"/>
      <c r="AJ1787" s="15"/>
      <c r="AK1787" s="51">
        <f t="shared" ca="1" si="944"/>
        <v>2155240.7009019079</v>
      </c>
      <c r="AL1787" s="15">
        <f t="shared" ca="1" si="945"/>
        <v>2181710.8109019077</v>
      </c>
      <c r="AM1787" s="49">
        <f t="shared" ca="1" si="946"/>
        <v>11872.719032636251</v>
      </c>
      <c r="AN1787" s="49">
        <f t="shared" ca="1" si="947"/>
        <v>6.6599801094950788</v>
      </c>
      <c r="AO1787" s="15"/>
      <c r="AP1787" s="49">
        <f t="shared" ca="1" si="948"/>
        <v>36383.622273526642</v>
      </c>
      <c r="AQ1787" s="15">
        <f t="shared" si="955"/>
        <v>62525.084907953496</v>
      </c>
      <c r="AR1787" s="15">
        <f t="shared" si="956"/>
        <v>0</v>
      </c>
      <c r="AS1787" s="15"/>
      <c r="AT1787" s="15"/>
      <c r="AU1787" s="51">
        <f t="shared" si="949"/>
        <v>6649</v>
      </c>
      <c r="AV1787" s="51">
        <f t="shared" ca="1" si="950"/>
        <v>19052.138284972621</v>
      </c>
      <c r="AW1787" s="51">
        <f t="shared" ca="1" si="957"/>
        <v>0</v>
      </c>
      <c r="AX1787" s="15">
        <f t="shared" ca="1" si="958"/>
        <v>0</v>
      </c>
      <c r="AY1787" s="51">
        <f t="shared" ca="1" si="959"/>
        <v>0</v>
      </c>
      <c r="AZ1787" s="52">
        <f t="shared" ca="1" si="951"/>
        <v>0</v>
      </c>
      <c r="BA1787" s="52">
        <f t="shared" ca="1" si="952"/>
        <v>0</v>
      </c>
      <c r="BB1787" s="52">
        <f t="shared" si="960"/>
        <v>0</v>
      </c>
      <c r="BC1787" s="39">
        <f t="shared" si="961"/>
        <v>0</v>
      </c>
      <c r="BD1787" s="51">
        <f t="shared" ca="1" si="962"/>
        <v>0</v>
      </c>
      <c r="BE1787" s="15">
        <f t="shared" ca="1" si="963"/>
        <v>62084.760558499263</v>
      </c>
      <c r="BF1787" s="15">
        <v>-39958.839999999997</v>
      </c>
      <c r="BG1787" s="15">
        <f t="shared" ca="1" si="964"/>
        <v>2215716.1104731532</v>
      </c>
      <c r="BH1787" s="15"/>
      <c r="BI1787" s="15"/>
    </row>
    <row r="1788" spans="1:61" ht="11.25" x14ac:dyDescent="0.2">
      <c r="A1788" s="20">
        <v>70322</v>
      </c>
      <c r="B1788" s="20"/>
      <c r="C1788" s="20">
        <v>1</v>
      </c>
      <c r="D1788" s="20">
        <f t="shared" si="966"/>
        <v>7</v>
      </c>
      <c r="E1788" s="47">
        <f t="shared" si="935"/>
        <v>3</v>
      </c>
      <c r="F1788" s="47">
        <f t="shared" si="936"/>
        <v>73</v>
      </c>
      <c r="G1788" s="21" t="s">
        <v>1868</v>
      </c>
      <c r="H1788" s="29">
        <v>1582</v>
      </c>
      <c r="I1788" s="48"/>
      <c r="J1788" s="29">
        <f t="shared" si="953"/>
        <v>2550.0895522388059</v>
      </c>
      <c r="K1788" s="125">
        <v>98344.950000000012</v>
      </c>
      <c r="L1788" s="125">
        <v>231639.85</v>
      </c>
      <c r="M1788" s="125">
        <v>0</v>
      </c>
      <c r="N1788" s="126">
        <f t="shared" si="937"/>
        <v>161147.90549999999</v>
      </c>
      <c r="O1788" s="126">
        <f t="shared" ca="1" si="938"/>
        <v>478695.65074782836</v>
      </c>
      <c r="P1788" s="126">
        <f t="shared" ca="1" si="939"/>
        <v>95264</v>
      </c>
      <c r="Q1788" s="49">
        <f t="shared" si="967"/>
        <v>1</v>
      </c>
      <c r="R1788" s="49">
        <f t="shared" si="968"/>
        <v>0</v>
      </c>
      <c r="S1788" s="49">
        <f ca="1">OFFSET(V!$B$7,D1788,Q1788)*H1788</f>
        <v>6628.5800000000008</v>
      </c>
      <c r="T1788" s="49">
        <f ca="1">IF(R1788&gt;0,OFFSET(V!$I$7,D1788,R1788)*IF(R1788=1,H1788-9300,IF(R1788=2,H1788-18000,IF(R1788=3,H1788-45000,0))),0)</f>
        <v>0</v>
      </c>
      <c r="U1788" s="49">
        <f>IF(AND(I1788=1,H1788&gt;20000,H1788&lt;=45000),H1788*V!$G$7,0)+IF(AND(I1788=1,H1788&gt;45000,H1788&lt;=50000),V!$G$7/5000*(50000-H1788)*H1788,0)</f>
        <v>0</v>
      </c>
      <c r="V1788" s="50">
        <f t="shared" ca="1" si="965"/>
        <v>6628.5800000000008</v>
      </c>
      <c r="W1788" s="51">
        <v>0</v>
      </c>
      <c r="X1788" s="51">
        <v>0</v>
      </c>
      <c r="Y1788" s="52">
        <v>0.99</v>
      </c>
      <c r="Z1788" s="52">
        <v>41080.43</v>
      </c>
      <c r="AA1788" s="52">
        <v>18142</v>
      </c>
      <c r="AB1788" s="138">
        <f t="shared" si="954"/>
        <v>17142</v>
      </c>
      <c r="AC1788" s="52">
        <v>39921.073112374419</v>
      </c>
      <c r="AD1788" s="138">
        <f t="shared" si="940"/>
        <v>0</v>
      </c>
      <c r="AE1788" s="138">
        <f t="shared" si="941"/>
        <v>1582</v>
      </c>
      <c r="AF1788" s="138">
        <f t="shared" si="942"/>
        <v>0</v>
      </c>
      <c r="AG1788" s="138">
        <f t="shared" si="943"/>
        <v>0</v>
      </c>
      <c r="AH1788" s="29"/>
      <c r="AI1788" s="29"/>
      <c r="AJ1788" s="15"/>
      <c r="AK1788" s="51">
        <f t="shared" ca="1" si="944"/>
        <v>1259545.913862881</v>
      </c>
      <c r="AL1788" s="15">
        <f t="shared" ca="1" si="945"/>
        <v>1361438.4938628811</v>
      </c>
      <c r="AM1788" s="49">
        <f t="shared" ca="1" si="946"/>
        <v>6938.5450718989832</v>
      </c>
      <c r="AN1788" s="49">
        <f t="shared" ca="1" si="947"/>
        <v>0.46043158578213184</v>
      </c>
      <c r="AO1788" s="15"/>
      <c r="AP1788" s="49">
        <f t="shared" ca="1" si="948"/>
        <v>23230.248259762215</v>
      </c>
      <c r="AQ1788" s="15">
        <f t="shared" si="955"/>
        <v>39921.073112374419</v>
      </c>
      <c r="AR1788" s="15">
        <f t="shared" si="956"/>
        <v>0</v>
      </c>
      <c r="AS1788" s="15"/>
      <c r="AT1788" s="15"/>
      <c r="AU1788" s="51">
        <f t="shared" si="949"/>
        <v>8571</v>
      </c>
      <c r="AV1788" s="51">
        <f t="shared" ca="1" si="950"/>
        <v>11134.275126275097</v>
      </c>
      <c r="AW1788" s="51">
        <f t="shared" ca="1" si="957"/>
        <v>0</v>
      </c>
      <c r="AX1788" s="15">
        <f t="shared" ca="1" si="958"/>
        <v>3014.4502736628929</v>
      </c>
      <c r="AY1788" s="51">
        <f t="shared" ca="1" si="959"/>
        <v>-273.58640391910609</v>
      </c>
      <c r="AZ1788" s="52">
        <f t="shared" ca="1" si="951"/>
        <v>0</v>
      </c>
      <c r="BA1788" s="52">
        <f t="shared" ca="1" si="952"/>
        <v>0</v>
      </c>
      <c r="BB1788" s="52">
        <f t="shared" si="960"/>
        <v>0</v>
      </c>
      <c r="BC1788" s="39">
        <f t="shared" si="961"/>
        <v>0</v>
      </c>
      <c r="BD1788" s="51">
        <f t="shared" ca="1" si="962"/>
        <v>0</v>
      </c>
      <c r="BE1788" s="15">
        <f t="shared" ca="1" si="963"/>
        <v>42661.936982118204</v>
      </c>
      <c r="BF1788" s="15">
        <v>-20349.96</v>
      </c>
      <c r="BG1788" s="15">
        <f t="shared" ca="1" si="964"/>
        <v>1390689.4763484842</v>
      </c>
      <c r="BH1788" s="15"/>
      <c r="BI1788" s="15"/>
    </row>
    <row r="1789" spans="1:61" ht="11.25" x14ac:dyDescent="0.2">
      <c r="A1789" s="20">
        <v>70323</v>
      </c>
      <c r="B1789" s="20"/>
      <c r="C1789" s="20">
        <v>1</v>
      </c>
      <c r="D1789" s="20">
        <f t="shared" si="966"/>
        <v>7</v>
      </c>
      <c r="E1789" s="47">
        <f t="shared" si="935"/>
        <v>2</v>
      </c>
      <c r="F1789" s="47">
        <f t="shared" si="936"/>
        <v>72</v>
      </c>
      <c r="G1789" s="21" t="s">
        <v>1869</v>
      </c>
      <c r="H1789" s="29">
        <v>769</v>
      </c>
      <c r="I1789" s="48"/>
      <c r="J1789" s="29">
        <f t="shared" si="953"/>
        <v>1239.5820895522388</v>
      </c>
      <c r="K1789" s="125">
        <v>42758.499999999993</v>
      </c>
      <c r="L1789" s="125">
        <v>16501.73</v>
      </c>
      <c r="M1789" s="125">
        <v>0</v>
      </c>
      <c r="N1789" s="126">
        <f t="shared" si="937"/>
        <v>37221.794699999999</v>
      </c>
      <c r="O1789" s="126">
        <f t="shared" ca="1" si="938"/>
        <v>232690.86942166879</v>
      </c>
      <c r="P1789" s="126">
        <f t="shared" ca="1" si="939"/>
        <v>58641</v>
      </c>
      <c r="Q1789" s="49">
        <f t="shared" si="967"/>
        <v>1</v>
      </c>
      <c r="R1789" s="49">
        <f t="shared" si="968"/>
        <v>0</v>
      </c>
      <c r="S1789" s="49">
        <f ca="1">OFFSET(V!$B$7,D1789,Q1789)*H1789</f>
        <v>3222.11</v>
      </c>
      <c r="T1789" s="49">
        <f ca="1">IF(R1789&gt;0,OFFSET(V!$I$7,D1789,R1789)*IF(R1789=1,H1789-9300,IF(R1789=2,H1789-18000,IF(R1789=3,H1789-45000,0))),0)</f>
        <v>0</v>
      </c>
      <c r="U1789" s="49">
        <f>IF(AND(I1789=1,H1789&gt;20000,H1789&lt;=45000),H1789*V!$G$7,0)+IF(AND(I1789=1,H1789&gt;45000,H1789&lt;=50000),V!$G$7/5000*(50000-H1789)*H1789,0)</f>
        <v>0</v>
      </c>
      <c r="V1789" s="50">
        <f t="shared" ca="1" si="965"/>
        <v>3222.11</v>
      </c>
      <c r="W1789" s="51">
        <v>0</v>
      </c>
      <c r="X1789" s="51">
        <v>0</v>
      </c>
      <c r="Y1789" s="52">
        <v>0</v>
      </c>
      <c r="Z1789" s="52">
        <v>16141.07</v>
      </c>
      <c r="AA1789" s="52">
        <v>29706</v>
      </c>
      <c r="AB1789" s="138">
        <f t="shared" si="954"/>
        <v>28706</v>
      </c>
      <c r="AC1789" s="52">
        <v>15685.542619246035</v>
      </c>
      <c r="AD1789" s="138">
        <f t="shared" si="940"/>
        <v>0</v>
      </c>
      <c r="AE1789" s="138">
        <f t="shared" si="941"/>
        <v>769</v>
      </c>
      <c r="AF1789" s="138">
        <f t="shared" si="942"/>
        <v>0</v>
      </c>
      <c r="AG1789" s="138">
        <f t="shared" si="943"/>
        <v>0</v>
      </c>
      <c r="AH1789" s="29"/>
      <c r="AI1789" s="29"/>
      <c r="AJ1789" s="15"/>
      <c r="AK1789" s="51">
        <f t="shared" ca="1" si="944"/>
        <v>612257.14776267728</v>
      </c>
      <c r="AL1789" s="15">
        <f t="shared" ca="1" si="945"/>
        <v>674120.25776267727</v>
      </c>
      <c r="AM1789" s="49">
        <f t="shared" ca="1" si="946"/>
        <v>3372.7820229395184</v>
      </c>
      <c r="AN1789" s="49">
        <f t="shared" ca="1" si="947"/>
        <v>0</v>
      </c>
      <c r="AO1789" s="15"/>
      <c r="AP1789" s="49">
        <f t="shared" ca="1" si="948"/>
        <v>9127.486330552043</v>
      </c>
      <c r="AQ1789" s="15">
        <f t="shared" si="955"/>
        <v>15685.542619246035</v>
      </c>
      <c r="AR1789" s="15">
        <f t="shared" si="956"/>
        <v>0</v>
      </c>
      <c r="AS1789" s="15"/>
      <c r="AT1789" s="15"/>
      <c r="AU1789" s="51">
        <f t="shared" si="949"/>
        <v>14353</v>
      </c>
      <c r="AV1789" s="51">
        <f t="shared" ca="1" si="950"/>
        <v>5412.2993502563522</v>
      </c>
      <c r="AW1789" s="51">
        <f t="shared" ca="1" si="957"/>
        <v>0</v>
      </c>
      <c r="AX1789" s="15">
        <f t="shared" ca="1" si="958"/>
        <v>13207.243061562358</v>
      </c>
      <c r="AY1789" s="51">
        <f t="shared" ca="1" si="959"/>
        <v>-1198.6670227961074</v>
      </c>
      <c r="AZ1789" s="52">
        <f t="shared" ca="1" si="951"/>
        <v>0</v>
      </c>
      <c r="BA1789" s="52">
        <f t="shared" ca="1" si="952"/>
        <v>0</v>
      </c>
      <c r="BB1789" s="52">
        <f t="shared" si="960"/>
        <v>0</v>
      </c>
      <c r="BC1789" s="39">
        <f t="shared" si="961"/>
        <v>0</v>
      </c>
      <c r="BD1789" s="51">
        <f t="shared" ca="1" si="962"/>
        <v>0</v>
      </c>
      <c r="BE1789" s="15">
        <f t="shared" ca="1" si="963"/>
        <v>27694.118658012285</v>
      </c>
      <c r="BF1789" s="15">
        <v>-9517.8799999999992</v>
      </c>
      <c r="BG1789" s="15">
        <f t="shared" ca="1" si="964"/>
        <v>695669.27844362904</v>
      </c>
      <c r="BH1789" s="15"/>
      <c r="BI1789" s="15"/>
    </row>
    <row r="1790" spans="1:61" ht="11.25" x14ac:dyDescent="0.2">
      <c r="A1790" s="20">
        <v>70325</v>
      </c>
      <c r="B1790" s="20"/>
      <c r="C1790" s="20">
        <v>1</v>
      </c>
      <c r="D1790" s="20">
        <f t="shared" si="966"/>
        <v>7</v>
      </c>
      <c r="E1790" s="47">
        <f t="shared" si="935"/>
        <v>2</v>
      </c>
      <c r="F1790" s="47">
        <f t="shared" si="936"/>
        <v>72</v>
      </c>
      <c r="G1790" s="21" t="s">
        <v>1870</v>
      </c>
      <c r="H1790" s="29">
        <v>970</v>
      </c>
      <c r="I1790" s="48"/>
      <c r="J1790" s="29">
        <f t="shared" si="953"/>
        <v>1563.5820895522388</v>
      </c>
      <c r="K1790" s="125">
        <v>124074.55</v>
      </c>
      <c r="L1790" s="125">
        <v>367539.92</v>
      </c>
      <c r="M1790" s="125">
        <v>0</v>
      </c>
      <c r="N1790" s="126">
        <f t="shared" si="937"/>
        <v>232674.24479999999</v>
      </c>
      <c r="O1790" s="126">
        <f t="shared" ca="1" si="938"/>
        <v>293511.23971263814</v>
      </c>
      <c r="P1790" s="126">
        <f t="shared" ca="1" si="939"/>
        <v>18251</v>
      </c>
      <c r="Q1790" s="49">
        <f t="shared" si="967"/>
        <v>1</v>
      </c>
      <c r="R1790" s="49">
        <f t="shared" si="968"/>
        <v>0</v>
      </c>
      <c r="S1790" s="49">
        <f ca="1">OFFSET(V!$B$7,D1790,Q1790)*H1790</f>
        <v>4064.3</v>
      </c>
      <c r="T1790" s="49">
        <f ca="1">IF(R1790&gt;0,OFFSET(V!$I$7,D1790,R1790)*IF(R1790=1,H1790-9300,IF(R1790=2,H1790-18000,IF(R1790=3,H1790-45000,0))),0)</f>
        <v>0</v>
      </c>
      <c r="U1790" s="49">
        <f>IF(AND(I1790=1,H1790&gt;20000,H1790&lt;=45000),H1790*V!$G$7,0)+IF(AND(I1790=1,H1790&gt;45000,H1790&lt;=50000),V!$G$7/5000*(50000-H1790)*H1790,0)</f>
        <v>0</v>
      </c>
      <c r="V1790" s="50">
        <f t="shared" ca="1" si="965"/>
        <v>4064.3</v>
      </c>
      <c r="W1790" s="51">
        <v>0</v>
      </c>
      <c r="X1790" s="51">
        <v>0</v>
      </c>
      <c r="Y1790" s="52">
        <v>0</v>
      </c>
      <c r="Z1790" s="52">
        <v>73145.5</v>
      </c>
      <c r="AA1790" s="52">
        <v>84051</v>
      </c>
      <c r="AB1790" s="138">
        <f t="shared" si="954"/>
        <v>83051</v>
      </c>
      <c r="AC1790" s="52">
        <v>71081.214421104727</v>
      </c>
      <c r="AD1790" s="138">
        <f t="shared" si="940"/>
        <v>0</v>
      </c>
      <c r="AE1790" s="138">
        <f t="shared" si="941"/>
        <v>970</v>
      </c>
      <c r="AF1790" s="138">
        <f t="shared" si="942"/>
        <v>0</v>
      </c>
      <c r="AG1790" s="138">
        <f t="shared" si="943"/>
        <v>0</v>
      </c>
      <c r="AH1790" s="29"/>
      <c r="AI1790" s="29"/>
      <c r="AJ1790" s="15"/>
      <c r="AK1790" s="51">
        <f t="shared" ca="1" si="944"/>
        <v>772287.94971365016</v>
      </c>
      <c r="AL1790" s="15">
        <f t="shared" ca="1" si="945"/>
        <v>794603.24971365021</v>
      </c>
      <c r="AM1790" s="49">
        <f t="shared" ca="1" si="946"/>
        <v>4254.3544372579099</v>
      </c>
      <c r="AN1790" s="49">
        <f t="shared" ca="1" si="947"/>
        <v>0</v>
      </c>
      <c r="AO1790" s="15"/>
      <c r="AP1790" s="49">
        <f t="shared" ca="1" si="948"/>
        <v>41362.471719123605</v>
      </c>
      <c r="AQ1790" s="15">
        <f t="shared" si="955"/>
        <v>71081.214421104727</v>
      </c>
      <c r="AR1790" s="15">
        <f t="shared" si="956"/>
        <v>0</v>
      </c>
      <c r="AS1790" s="15"/>
      <c r="AT1790" s="15"/>
      <c r="AU1790" s="51">
        <f t="shared" si="949"/>
        <v>41525.5</v>
      </c>
      <c r="AV1790" s="51">
        <f t="shared" ca="1" si="950"/>
        <v>6826.957567943643</v>
      </c>
      <c r="AW1790" s="51">
        <f t="shared" ca="1" si="957"/>
        <v>0</v>
      </c>
      <c r="AX1790" s="15">
        <f t="shared" ca="1" si="958"/>
        <v>18633.714865962509</v>
      </c>
      <c r="AY1790" s="51">
        <f t="shared" ca="1" si="959"/>
        <v>-1691.1644177291794</v>
      </c>
      <c r="AZ1790" s="52">
        <f t="shared" ca="1" si="951"/>
        <v>0</v>
      </c>
      <c r="BA1790" s="52">
        <f t="shared" ca="1" si="952"/>
        <v>0</v>
      </c>
      <c r="BB1790" s="52">
        <f t="shared" si="960"/>
        <v>0</v>
      </c>
      <c r="BC1790" s="39">
        <f t="shared" si="961"/>
        <v>0</v>
      </c>
      <c r="BD1790" s="51">
        <f t="shared" ca="1" si="962"/>
        <v>0</v>
      </c>
      <c r="BE1790" s="15">
        <f t="shared" ca="1" si="963"/>
        <v>88023.764869338062</v>
      </c>
      <c r="BF1790" s="15">
        <v>-14154.46</v>
      </c>
      <c r="BG1790" s="15">
        <f t="shared" ca="1" si="964"/>
        <v>872726.90902024612</v>
      </c>
      <c r="BH1790" s="15"/>
      <c r="BI1790" s="15"/>
    </row>
    <row r="1791" spans="1:61" ht="11.25" x14ac:dyDescent="0.2">
      <c r="A1791" s="20">
        <v>70326</v>
      </c>
      <c r="B1791" s="20"/>
      <c r="C1791" s="20">
        <v>1</v>
      </c>
      <c r="D1791" s="20">
        <f t="shared" si="966"/>
        <v>7</v>
      </c>
      <c r="E1791" s="47">
        <f t="shared" si="935"/>
        <v>3</v>
      </c>
      <c r="F1791" s="47">
        <f t="shared" si="936"/>
        <v>73</v>
      </c>
      <c r="G1791" s="21" t="s">
        <v>1871</v>
      </c>
      <c r="H1791" s="29">
        <v>2223</v>
      </c>
      <c r="I1791" s="48"/>
      <c r="J1791" s="29">
        <f t="shared" si="953"/>
        <v>3583.3432835820895</v>
      </c>
      <c r="K1791" s="125">
        <v>341846.2</v>
      </c>
      <c r="L1791" s="125">
        <v>373485.56</v>
      </c>
      <c r="M1791" s="125">
        <v>0</v>
      </c>
      <c r="N1791" s="126">
        <f t="shared" si="937"/>
        <v>391788.6324</v>
      </c>
      <c r="O1791" s="126">
        <f t="shared" ca="1" si="938"/>
        <v>672655.14008370566</v>
      </c>
      <c r="P1791" s="126">
        <f t="shared" ca="1" si="939"/>
        <v>84260</v>
      </c>
      <c r="Q1791" s="49">
        <f t="shared" si="967"/>
        <v>1</v>
      </c>
      <c r="R1791" s="49">
        <f t="shared" si="968"/>
        <v>0</v>
      </c>
      <c r="S1791" s="49">
        <f ca="1">OFFSET(V!$B$7,D1791,Q1791)*H1791</f>
        <v>9314.3700000000008</v>
      </c>
      <c r="T1791" s="49">
        <f ca="1">IF(R1791&gt;0,OFFSET(V!$I$7,D1791,R1791)*IF(R1791=1,H1791-9300,IF(R1791=2,H1791-18000,IF(R1791=3,H1791-45000,0))),0)</f>
        <v>0</v>
      </c>
      <c r="U1791" s="49">
        <f>IF(AND(I1791=1,H1791&gt;20000,H1791&lt;=45000),H1791*V!$G$7,0)+IF(AND(I1791=1,H1791&gt;45000,H1791&lt;=50000),V!$G$7/5000*(50000-H1791)*H1791,0)</f>
        <v>0</v>
      </c>
      <c r="V1791" s="50">
        <f t="shared" ca="1" si="965"/>
        <v>9314.3700000000008</v>
      </c>
      <c r="W1791" s="51">
        <v>0</v>
      </c>
      <c r="X1791" s="51">
        <v>0</v>
      </c>
      <c r="Y1791" s="52">
        <v>43.48</v>
      </c>
      <c r="Z1791" s="52">
        <v>379994.55</v>
      </c>
      <c r="AA1791" s="52">
        <v>501372</v>
      </c>
      <c r="AB1791" s="138">
        <f t="shared" si="954"/>
        <v>500372</v>
      </c>
      <c r="AC1791" s="52">
        <v>369270.48263257754</v>
      </c>
      <c r="AD1791" s="138">
        <f t="shared" si="940"/>
        <v>0</v>
      </c>
      <c r="AE1791" s="138">
        <f t="shared" si="941"/>
        <v>2223</v>
      </c>
      <c r="AF1791" s="138">
        <f t="shared" si="942"/>
        <v>0</v>
      </c>
      <c r="AG1791" s="138">
        <f t="shared" si="943"/>
        <v>0</v>
      </c>
      <c r="AH1791" s="29"/>
      <c r="AI1791" s="29"/>
      <c r="AJ1791" s="15"/>
      <c r="AK1791" s="51">
        <f t="shared" ca="1" si="944"/>
        <v>1769892.8991891178</v>
      </c>
      <c r="AL1791" s="15">
        <f t="shared" ca="1" si="945"/>
        <v>1863467.2691891179</v>
      </c>
      <c r="AM1791" s="49">
        <f t="shared" ca="1" si="946"/>
        <v>9749.927746416839</v>
      </c>
      <c r="AN1791" s="49">
        <f t="shared" ca="1" si="947"/>
        <v>20.221783181623323</v>
      </c>
      <c r="AO1791" s="15"/>
      <c r="AP1791" s="49">
        <f t="shared" ca="1" si="948"/>
        <v>214880.12014130878</v>
      </c>
      <c r="AQ1791" s="15">
        <f t="shared" si="955"/>
        <v>369270.48263257754</v>
      </c>
      <c r="AR1791" s="15">
        <f t="shared" si="956"/>
        <v>0</v>
      </c>
      <c r="AS1791" s="15"/>
      <c r="AT1791" s="15"/>
      <c r="AU1791" s="51">
        <f t="shared" si="949"/>
        <v>250186</v>
      </c>
      <c r="AV1791" s="51">
        <f t="shared" ca="1" si="950"/>
        <v>15645.697601586309</v>
      </c>
      <c r="AW1791" s="51">
        <f t="shared" ca="1" si="957"/>
        <v>0</v>
      </c>
      <c r="AX1791" s="15">
        <f t="shared" ca="1" si="958"/>
        <v>111441.33511031751</v>
      </c>
      <c r="AY1791" s="51">
        <f t="shared" ca="1" si="959"/>
        <v>-10114.226924608864</v>
      </c>
      <c r="AZ1791" s="52">
        <f t="shared" ca="1" si="951"/>
        <v>0</v>
      </c>
      <c r="BA1791" s="52">
        <f t="shared" ca="1" si="952"/>
        <v>0</v>
      </c>
      <c r="BB1791" s="52">
        <f t="shared" si="960"/>
        <v>0</v>
      </c>
      <c r="BC1791" s="39">
        <f t="shared" si="961"/>
        <v>0</v>
      </c>
      <c r="BD1791" s="51">
        <f t="shared" ca="1" si="962"/>
        <v>0</v>
      </c>
      <c r="BE1791" s="15">
        <f t="shared" ca="1" si="963"/>
        <v>470597.59081828617</v>
      </c>
      <c r="BF1791" s="15">
        <v>-34021.89</v>
      </c>
      <c r="BG1791" s="15">
        <f t="shared" ca="1" si="964"/>
        <v>2309813.1195370024</v>
      </c>
      <c r="BH1791" s="15"/>
      <c r="BI1791" s="15"/>
    </row>
    <row r="1792" spans="1:61" ht="11.25" x14ac:dyDescent="0.2">
      <c r="A1792" s="20">
        <v>70327</v>
      </c>
      <c r="B1792" s="20"/>
      <c r="C1792" s="20">
        <v>1</v>
      </c>
      <c r="D1792" s="20">
        <f t="shared" si="966"/>
        <v>7</v>
      </c>
      <c r="E1792" s="47">
        <f t="shared" si="935"/>
        <v>2</v>
      </c>
      <c r="F1792" s="47">
        <f t="shared" si="936"/>
        <v>72</v>
      </c>
      <c r="G1792" s="21" t="s">
        <v>1872</v>
      </c>
      <c r="H1792" s="29">
        <v>877</v>
      </c>
      <c r="I1792" s="48"/>
      <c r="J1792" s="29">
        <f t="shared" si="953"/>
        <v>1413.6716417910447</v>
      </c>
      <c r="K1792" s="125">
        <v>63050.9</v>
      </c>
      <c r="L1792" s="125">
        <v>153813.25</v>
      </c>
      <c r="M1792" s="125">
        <v>0</v>
      </c>
      <c r="N1792" s="126">
        <f t="shared" si="937"/>
        <v>105383.8155</v>
      </c>
      <c r="O1792" s="126">
        <f t="shared" ca="1" si="938"/>
        <v>265370.47136905527</v>
      </c>
      <c r="P1792" s="126">
        <f t="shared" ca="1" si="939"/>
        <v>47996</v>
      </c>
      <c r="Q1792" s="49">
        <f t="shared" si="967"/>
        <v>1</v>
      </c>
      <c r="R1792" s="49">
        <f t="shared" si="968"/>
        <v>0</v>
      </c>
      <c r="S1792" s="49">
        <f ca="1">OFFSET(V!$B$7,D1792,Q1792)*H1792</f>
        <v>3674.6300000000006</v>
      </c>
      <c r="T1792" s="49">
        <f ca="1">IF(R1792&gt;0,OFFSET(V!$I$7,D1792,R1792)*IF(R1792=1,H1792-9300,IF(R1792=2,H1792-18000,IF(R1792=3,H1792-45000,0))),0)</f>
        <v>0</v>
      </c>
      <c r="U1792" s="49">
        <f>IF(AND(I1792=1,H1792&gt;20000,H1792&lt;=45000),H1792*V!$G$7,0)+IF(AND(I1792=1,H1792&gt;45000,H1792&lt;=50000),V!$G$7/5000*(50000-H1792)*H1792,0)</f>
        <v>0</v>
      </c>
      <c r="V1792" s="50">
        <f t="shared" ca="1" si="965"/>
        <v>3674.6300000000006</v>
      </c>
      <c r="W1792" s="51">
        <v>0</v>
      </c>
      <c r="X1792" s="51">
        <v>0</v>
      </c>
      <c r="Y1792" s="52">
        <v>1111.3399999999999</v>
      </c>
      <c r="Z1792" s="52">
        <v>119732.78</v>
      </c>
      <c r="AA1792" s="52">
        <v>24378</v>
      </c>
      <c r="AB1792" s="138">
        <f t="shared" si="954"/>
        <v>23378</v>
      </c>
      <c r="AC1792" s="52">
        <v>116353.72522458604</v>
      </c>
      <c r="AD1792" s="138">
        <f t="shared" si="940"/>
        <v>0</v>
      </c>
      <c r="AE1792" s="138">
        <f t="shared" si="941"/>
        <v>877</v>
      </c>
      <c r="AF1792" s="138">
        <f t="shared" si="942"/>
        <v>0</v>
      </c>
      <c r="AG1792" s="138">
        <f t="shared" si="943"/>
        <v>0</v>
      </c>
      <c r="AH1792" s="29"/>
      <c r="AI1792" s="29"/>
      <c r="AJ1792" s="15"/>
      <c r="AK1792" s="51">
        <f t="shared" ca="1" si="944"/>
        <v>698243.84731842391</v>
      </c>
      <c r="AL1792" s="15">
        <f t="shared" ca="1" si="945"/>
        <v>749914.47731842392</v>
      </c>
      <c r="AM1792" s="49">
        <f t="shared" ca="1" si="946"/>
        <v>3846.4627231702962</v>
      </c>
      <c r="AN1792" s="49">
        <f t="shared" ca="1" si="947"/>
        <v>516.86468539708517</v>
      </c>
      <c r="AO1792" s="15"/>
      <c r="AP1792" s="49">
        <f t="shared" ca="1" si="948"/>
        <v>67706.745139510269</v>
      </c>
      <c r="AQ1792" s="15">
        <f t="shared" si="955"/>
        <v>116353.72522458604</v>
      </c>
      <c r="AR1792" s="15">
        <f t="shared" si="956"/>
        <v>0</v>
      </c>
      <c r="AS1792" s="15"/>
      <c r="AT1792" s="15"/>
      <c r="AU1792" s="51">
        <f t="shared" si="949"/>
        <v>11689</v>
      </c>
      <c r="AV1792" s="51">
        <f t="shared" ca="1" si="950"/>
        <v>6172.4142134913145</v>
      </c>
      <c r="AW1792" s="51">
        <f t="shared" ca="1" si="957"/>
        <v>19150.193349125853</v>
      </c>
      <c r="AX1792" s="15">
        <f t="shared" ca="1" si="958"/>
        <v>0</v>
      </c>
      <c r="AY1792" s="51">
        <f t="shared" ca="1" si="959"/>
        <v>0</v>
      </c>
      <c r="AZ1792" s="52">
        <f t="shared" ca="1" si="951"/>
        <v>0</v>
      </c>
      <c r="BA1792" s="52">
        <f t="shared" ca="1" si="952"/>
        <v>0</v>
      </c>
      <c r="BB1792" s="52">
        <f t="shared" si="960"/>
        <v>0</v>
      </c>
      <c r="BC1792" s="39">
        <f t="shared" si="961"/>
        <v>0</v>
      </c>
      <c r="BD1792" s="51">
        <f t="shared" ca="1" si="962"/>
        <v>0</v>
      </c>
      <c r="BE1792" s="15">
        <f t="shared" ca="1" si="963"/>
        <v>104718.35270212743</v>
      </c>
      <c r="BF1792" s="15">
        <v>-12679.1</v>
      </c>
      <c r="BG1792" s="15">
        <f t="shared" ca="1" si="964"/>
        <v>846317.05742911878</v>
      </c>
      <c r="BH1792" s="15"/>
      <c r="BI1792" s="15"/>
    </row>
    <row r="1793" spans="1:61" ht="11.25" x14ac:dyDescent="0.2">
      <c r="A1793" s="20">
        <v>70328</v>
      </c>
      <c r="B1793" s="20"/>
      <c r="C1793" s="20">
        <v>1</v>
      </c>
      <c r="D1793" s="20">
        <f t="shared" si="966"/>
        <v>7</v>
      </c>
      <c r="E1793" s="47">
        <f t="shared" si="935"/>
        <v>3</v>
      </c>
      <c r="F1793" s="47">
        <f t="shared" si="936"/>
        <v>73</v>
      </c>
      <c r="G1793" s="21" t="s">
        <v>1873</v>
      </c>
      <c r="H1793" s="29">
        <v>1774</v>
      </c>
      <c r="I1793" s="48"/>
      <c r="J1793" s="29">
        <f t="shared" si="953"/>
        <v>2859.5820895522388</v>
      </c>
      <c r="K1793" s="125">
        <v>133431.44999999998</v>
      </c>
      <c r="L1793" s="125">
        <v>457132.27</v>
      </c>
      <c r="M1793" s="125">
        <v>0</v>
      </c>
      <c r="N1793" s="126">
        <f t="shared" si="937"/>
        <v>274352.22930000001</v>
      </c>
      <c r="O1793" s="126">
        <f t="shared" ca="1" si="938"/>
        <v>536792.72087651549</v>
      </c>
      <c r="P1793" s="126">
        <f t="shared" ca="1" si="939"/>
        <v>78732</v>
      </c>
      <c r="Q1793" s="49">
        <f t="shared" si="967"/>
        <v>1</v>
      </c>
      <c r="R1793" s="49">
        <f t="shared" si="968"/>
        <v>0</v>
      </c>
      <c r="S1793" s="49">
        <f ca="1">OFFSET(V!$B$7,D1793,Q1793)*H1793</f>
        <v>7433.06</v>
      </c>
      <c r="T1793" s="49">
        <f ca="1">IF(R1793&gt;0,OFFSET(V!$I$7,D1793,R1793)*IF(R1793=1,H1793-9300,IF(R1793=2,H1793-18000,IF(R1793=3,H1793-45000,0))),0)</f>
        <v>0</v>
      </c>
      <c r="U1793" s="49">
        <f>IF(AND(I1793=1,H1793&gt;20000,H1793&lt;=45000),H1793*V!$G$7,0)+IF(AND(I1793=1,H1793&gt;45000,H1793&lt;=50000),V!$G$7/5000*(50000-H1793)*H1793,0)</f>
        <v>0</v>
      </c>
      <c r="V1793" s="50">
        <f t="shared" ca="1" si="965"/>
        <v>7433.06</v>
      </c>
      <c r="W1793" s="51">
        <v>0</v>
      </c>
      <c r="X1793" s="51">
        <v>0</v>
      </c>
      <c r="Y1793" s="52">
        <v>0</v>
      </c>
      <c r="Z1793" s="52">
        <v>73672.23</v>
      </c>
      <c r="AA1793" s="52">
        <v>54987</v>
      </c>
      <c r="AB1793" s="138">
        <f t="shared" si="954"/>
        <v>53987</v>
      </c>
      <c r="AC1793" s="52">
        <v>71593.079239473969</v>
      </c>
      <c r="AD1793" s="138">
        <f t="shared" si="940"/>
        <v>0</v>
      </c>
      <c r="AE1793" s="138">
        <f t="shared" si="941"/>
        <v>1774</v>
      </c>
      <c r="AF1793" s="138">
        <f t="shared" si="942"/>
        <v>0</v>
      </c>
      <c r="AG1793" s="138">
        <f t="shared" si="943"/>
        <v>0</v>
      </c>
      <c r="AH1793" s="29"/>
      <c r="AI1793" s="29"/>
      <c r="AJ1793" s="15"/>
      <c r="AK1793" s="51">
        <f t="shared" ca="1" si="944"/>
        <v>1412411.1575175417</v>
      </c>
      <c r="AL1793" s="15">
        <f t="shared" ca="1" si="945"/>
        <v>1498576.2175175417</v>
      </c>
      <c r="AM1793" s="49">
        <f t="shared" ca="1" si="946"/>
        <v>7780.6440945314771</v>
      </c>
      <c r="AN1793" s="49">
        <f t="shared" ca="1" si="947"/>
        <v>0</v>
      </c>
      <c r="AO1793" s="15"/>
      <c r="AP1793" s="49">
        <f t="shared" ca="1" si="948"/>
        <v>41660.328111227209</v>
      </c>
      <c r="AQ1793" s="15">
        <f t="shared" si="955"/>
        <v>71593.079239473969</v>
      </c>
      <c r="AR1793" s="15">
        <f t="shared" si="956"/>
        <v>0</v>
      </c>
      <c r="AS1793" s="15"/>
      <c r="AT1793" s="15"/>
      <c r="AU1793" s="51">
        <f t="shared" si="949"/>
        <v>26993.5</v>
      </c>
      <c r="AV1793" s="51">
        <f t="shared" ca="1" si="950"/>
        <v>12485.590438692807</v>
      </c>
      <c r="AW1793" s="51">
        <f t="shared" ca="1" si="957"/>
        <v>0</v>
      </c>
      <c r="AX1793" s="15">
        <f t="shared" ca="1" si="958"/>
        <v>9546.3393104460411</v>
      </c>
      <c r="AY1793" s="51">
        <f t="shared" ca="1" si="959"/>
        <v>-866.40959559202349</v>
      </c>
      <c r="AZ1793" s="52">
        <f t="shared" ca="1" si="951"/>
        <v>0</v>
      </c>
      <c r="BA1793" s="52">
        <f t="shared" ca="1" si="952"/>
        <v>0</v>
      </c>
      <c r="BB1793" s="52">
        <f t="shared" si="960"/>
        <v>0</v>
      </c>
      <c r="BC1793" s="39">
        <f t="shared" si="961"/>
        <v>0</v>
      </c>
      <c r="BD1793" s="51">
        <f t="shared" ca="1" si="962"/>
        <v>0</v>
      </c>
      <c r="BE1793" s="15">
        <f t="shared" ca="1" si="963"/>
        <v>80273.00895432799</v>
      </c>
      <c r="BF1793" s="15">
        <v>-24429.38</v>
      </c>
      <c r="BG1793" s="15">
        <f t="shared" ca="1" si="964"/>
        <v>1562200.4905664013</v>
      </c>
      <c r="BH1793" s="15"/>
      <c r="BI1793" s="15"/>
    </row>
    <row r="1794" spans="1:61" ht="11.25" x14ac:dyDescent="0.2">
      <c r="A1794" s="20">
        <v>70329</v>
      </c>
      <c r="B1794" s="20"/>
      <c r="C1794" s="20">
        <v>1</v>
      </c>
      <c r="D1794" s="20">
        <f t="shared" si="966"/>
        <v>7</v>
      </c>
      <c r="E1794" s="47">
        <f t="shared" si="935"/>
        <v>4</v>
      </c>
      <c r="F1794" s="47">
        <f t="shared" si="936"/>
        <v>74</v>
      </c>
      <c r="G1794" s="21" t="s">
        <v>1874</v>
      </c>
      <c r="H1794" s="29">
        <v>4124</v>
      </c>
      <c r="I1794" s="48"/>
      <c r="J1794" s="29">
        <f t="shared" si="953"/>
        <v>6647.6417910447763</v>
      </c>
      <c r="K1794" s="125">
        <v>365689.20000000007</v>
      </c>
      <c r="L1794" s="125">
        <v>1297239.9099999999</v>
      </c>
      <c r="M1794" s="125">
        <v>0</v>
      </c>
      <c r="N1794" s="126">
        <f t="shared" si="937"/>
        <v>769219.78890000004</v>
      </c>
      <c r="O1794" s="126">
        <f t="shared" ca="1" si="938"/>
        <v>1247876.6521390923</v>
      </c>
      <c r="P1794" s="126">
        <f t="shared" ca="1" si="939"/>
        <v>143597</v>
      </c>
      <c r="Q1794" s="49">
        <f t="shared" si="967"/>
        <v>1</v>
      </c>
      <c r="R1794" s="49">
        <f t="shared" si="968"/>
        <v>0</v>
      </c>
      <c r="S1794" s="49">
        <f ca="1">OFFSET(V!$B$7,D1794,Q1794)*H1794</f>
        <v>17279.560000000001</v>
      </c>
      <c r="T1794" s="49">
        <f ca="1">IF(R1794&gt;0,OFFSET(V!$I$7,D1794,R1794)*IF(R1794=1,H1794-9300,IF(R1794=2,H1794-18000,IF(R1794=3,H1794-45000,0))),0)</f>
        <v>0</v>
      </c>
      <c r="U1794" s="49">
        <f>IF(AND(I1794=1,H1794&gt;20000,H1794&lt;=45000),H1794*V!$G$7,0)+IF(AND(I1794=1,H1794&gt;45000,H1794&lt;=50000),V!$G$7/5000*(50000-H1794)*H1794,0)</f>
        <v>0</v>
      </c>
      <c r="V1794" s="50">
        <f t="shared" ca="1" si="965"/>
        <v>17279.560000000001</v>
      </c>
      <c r="W1794" s="51">
        <v>18187.63</v>
      </c>
      <c r="X1794" s="51">
        <v>0</v>
      </c>
      <c r="Y1794" s="52">
        <v>0</v>
      </c>
      <c r="Z1794" s="52">
        <v>121560.58</v>
      </c>
      <c r="AA1794" s="52">
        <v>22298</v>
      </c>
      <c r="AB1794" s="138">
        <f t="shared" si="954"/>
        <v>21298</v>
      </c>
      <c r="AC1794" s="52">
        <v>118129.94172073271</v>
      </c>
      <c r="AD1794" s="138">
        <f t="shared" si="940"/>
        <v>0</v>
      </c>
      <c r="AE1794" s="138">
        <f t="shared" si="941"/>
        <v>4124</v>
      </c>
      <c r="AF1794" s="138">
        <f t="shared" si="942"/>
        <v>0</v>
      </c>
      <c r="AG1794" s="138">
        <f t="shared" si="943"/>
        <v>0</v>
      </c>
      <c r="AH1794" s="29"/>
      <c r="AI1794" s="29"/>
      <c r="AJ1794" s="15"/>
      <c r="AK1794" s="51">
        <f t="shared" ca="1" si="944"/>
        <v>3283418.045999065</v>
      </c>
      <c r="AL1794" s="15">
        <f t="shared" ca="1" si="945"/>
        <v>3462482.235999065</v>
      </c>
      <c r="AM1794" s="49">
        <f t="shared" ca="1" si="946"/>
        <v>18087.585256960432</v>
      </c>
      <c r="AN1794" s="49">
        <f t="shared" ca="1" si="947"/>
        <v>0</v>
      </c>
      <c r="AO1794" s="15"/>
      <c r="AP1794" s="49">
        <f t="shared" ca="1" si="948"/>
        <v>68740.333341220758</v>
      </c>
      <c r="AQ1794" s="15">
        <f t="shared" si="955"/>
        <v>118129.94172073271</v>
      </c>
      <c r="AR1794" s="15">
        <f t="shared" si="956"/>
        <v>0</v>
      </c>
      <c r="AS1794" s="15"/>
      <c r="AT1794" s="15"/>
      <c r="AU1794" s="51">
        <f t="shared" si="949"/>
        <v>10649</v>
      </c>
      <c r="AV1794" s="51">
        <f t="shared" ca="1" si="950"/>
        <v>29025.126814638748</v>
      </c>
      <c r="AW1794" s="51">
        <f t="shared" ca="1" si="957"/>
        <v>0</v>
      </c>
      <c r="AX1794" s="15">
        <f t="shared" ca="1" si="958"/>
        <v>0</v>
      </c>
      <c r="AY1794" s="51">
        <f t="shared" ca="1" si="959"/>
        <v>0</v>
      </c>
      <c r="AZ1794" s="52">
        <f t="shared" ca="1" si="951"/>
        <v>0</v>
      </c>
      <c r="BA1794" s="52">
        <f t="shared" ca="1" si="952"/>
        <v>0</v>
      </c>
      <c r="BB1794" s="52">
        <f t="shared" si="960"/>
        <v>0</v>
      </c>
      <c r="BC1794" s="39">
        <f t="shared" si="961"/>
        <v>0</v>
      </c>
      <c r="BD1794" s="51">
        <f t="shared" ca="1" si="962"/>
        <v>0</v>
      </c>
      <c r="BE1794" s="15">
        <f t="shared" ca="1" si="963"/>
        <v>108414.4601558595</v>
      </c>
      <c r="BF1794" s="15">
        <v>-58762.66</v>
      </c>
      <c r="BG1794" s="15">
        <f t="shared" ca="1" si="964"/>
        <v>3530221.6214118847</v>
      </c>
      <c r="BH1794" s="15"/>
      <c r="BI1794" s="15"/>
    </row>
    <row r="1795" spans="1:61" ht="11.25" x14ac:dyDescent="0.2">
      <c r="A1795" s="20">
        <v>70330</v>
      </c>
      <c r="B1795" s="20"/>
      <c r="C1795" s="20">
        <v>1</v>
      </c>
      <c r="D1795" s="20">
        <f t="shared" si="966"/>
        <v>7</v>
      </c>
      <c r="E1795" s="47">
        <f t="shared" si="935"/>
        <v>3</v>
      </c>
      <c r="F1795" s="47">
        <f t="shared" si="936"/>
        <v>73</v>
      </c>
      <c r="G1795" s="21" t="s">
        <v>1875</v>
      </c>
      <c r="H1795" s="29">
        <v>1328</v>
      </c>
      <c r="I1795" s="48"/>
      <c r="J1795" s="29">
        <f t="shared" si="953"/>
        <v>2140.6567164179105</v>
      </c>
      <c r="K1795" s="125">
        <v>72867.399999999994</v>
      </c>
      <c r="L1795" s="125">
        <v>331640.39</v>
      </c>
      <c r="M1795" s="125">
        <v>0</v>
      </c>
      <c r="N1795" s="126">
        <f t="shared" si="937"/>
        <v>181804.2801</v>
      </c>
      <c r="O1795" s="126">
        <f t="shared" ca="1" si="938"/>
        <v>401838.068390086</v>
      </c>
      <c r="P1795" s="126">
        <f t="shared" ca="1" si="939"/>
        <v>66010</v>
      </c>
      <c r="Q1795" s="49">
        <f t="shared" si="967"/>
        <v>1</v>
      </c>
      <c r="R1795" s="49">
        <f t="shared" si="968"/>
        <v>0</v>
      </c>
      <c r="S1795" s="49">
        <f ca="1">OFFSET(V!$B$7,D1795,Q1795)*H1795</f>
        <v>5564.3200000000006</v>
      </c>
      <c r="T1795" s="49">
        <f ca="1">IF(R1795&gt;0,OFFSET(V!$I$7,D1795,R1795)*IF(R1795=1,H1795-9300,IF(R1795=2,H1795-18000,IF(R1795=3,H1795-45000,0))),0)</f>
        <v>0</v>
      </c>
      <c r="U1795" s="49">
        <f>IF(AND(I1795=1,H1795&gt;20000,H1795&lt;=45000),H1795*V!$G$7,0)+IF(AND(I1795=1,H1795&gt;45000,H1795&lt;=50000),V!$G$7/5000*(50000-H1795)*H1795,0)</f>
        <v>0</v>
      </c>
      <c r="V1795" s="50">
        <f t="shared" ca="1" si="965"/>
        <v>5564.3200000000006</v>
      </c>
      <c r="W1795" s="51">
        <v>0</v>
      </c>
      <c r="X1795" s="51">
        <v>0</v>
      </c>
      <c r="Y1795" s="52">
        <v>0</v>
      </c>
      <c r="Z1795" s="52">
        <v>75478.59</v>
      </c>
      <c r="AA1795" s="52">
        <v>19532</v>
      </c>
      <c r="AB1795" s="138">
        <f t="shared" si="954"/>
        <v>18532</v>
      </c>
      <c r="AC1795" s="52">
        <v>73348.460807468</v>
      </c>
      <c r="AD1795" s="138">
        <f t="shared" si="940"/>
        <v>0</v>
      </c>
      <c r="AE1795" s="138">
        <f t="shared" si="941"/>
        <v>1328</v>
      </c>
      <c r="AF1795" s="138">
        <f t="shared" si="942"/>
        <v>0</v>
      </c>
      <c r="AG1795" s="138">
        <f t="shared" si="943"/>
        <v>0</v>
      </c>
      <c r="AH1795" s="29"/>
      <c r="AI1795" s="29"/>
      <c r="AJ1795" s="15"/>
      <c r="AK1795" s="51">
        <f t="shared" ca="1" si="944"/>
        <v>1057317.9352780695</v>
      </c>
      <c r="AL1795" s="15">
        <f t="shared" ca="1" si="945"/>
        <v>1128892.2552780695</v>
      </c>
      <c r="AM1795" s="49">
        <f t="shared" ca="1" si="946"/>
        <v>5824.5182398747465</v>
      </c>
      <c r="AN1795" s="49">
        <f t="shared" ca="1" si="947"/>
        <v>0</v>
      </c>
      <c r="AO1795" s="15"/>
      <c r="AP1795" s="49">
        <f t="shared" ca="1" si="948"/>
        <v>42681.792376486948</v>
      </c>
      <c r="AQ1795" s="15">
        <f t="shared" si="955"/>
        <v>73348.460807468</v>
      </c>
      <c r="AR1795" s="15">
        <f t="shared" si="956"/>
        <v>0</v>
      </c>
      <c r="AS1795" s="15"/>
      <c r="AT1795" s="15"/>
      <c r="AU1795" s="51">
        <f t="shared" si="949"/>
        <v>9266</v>
      </c>
      <c r="AV1795" s="51">
        <f t="shared" ca="1" si="950"/>
        <v>9346.5975775558327</v>
      </c>
      <c r="AW1795" s="51">
        <f t="shared" ca="1" si="957"/>
        <v>4719.2247726784117</v>
      </c>
      <c r="AX1795" s="15">
        <f t="shared" ca="1" si="958"/>
        <v>0</v>
      </c>
      <c r="AY1795" s="51">
        <f t="shared" ca="1" si="959"/>
        <v>0</v>
      </c>
      <c r="AZ1795" s="52">
        <f t="shared" ca="1" si="951"/>
        <v>0</v>
      </c>
      <c r="BA1795" s="52">
        <f t="shared" ca="1" si="952"/>
        <v>0</v>
      </c>
      <c r="BB1795" s="52">
        <f t="shared" si="960"/>
        <v>0</v>
      </c>
      <c r="BC1795" s="39">
        <f t="shared" si="961"/>
        <v>0</v>
      </c>
      <c r="BD1795" s="51">
        <f t="shared" ca="1" si="962"/>
        <v>0</v>
      </c>
      <c r="BE1795" s="15">
        <f t="shared" ca="1" si="963"/>
        <v>66013.614726721193</v>
      </c>
      <c r="BF1795" s="15">
        <v>-18545.259999999998</v>
      </c>
      <c r="BG1795" s="15">
        <f t="shared" ca="1" si="964"/>
        <v>1182185.1282446657</v>
      </c>
      <c r="BH1795" s="15"/>
      <c r="BI1795" s="15"/>
    </row>
    <row r="1796" spans="1:61" ht="11.25" x14ac:dyDescent="0.2">
      <c r="A1796" s="20">
        <v>70331</v>
      </c>
      <c r="B1796" s="20"/>
      <c r="C1796" s="20">
        <v>1</v>
      </c>
      <c r="D1796" s="20">
        <f t="shared" si="966"/>
        <v>7</v>
      </c>
      <c r="E1796" s="47">
        <f t="shared" si="935"/>
        <v>3</v>
      </c>
      <c r="F1796" s="47">
        <f t="shared" si="936"/>
        <v>73</v>
      </c>
      <c r="G1796" s="21" t="s">
        <v>1876</v>
      </c>
      <c r="H1796" s="29">
        <v>2056</v>
      </c>
      <c r="I1796" s="48"/>
      <c r="J1796" s="29">
        <f t="shared" si="953"/>
        <v>3314.1492537313434</v>
      </c>
      <c r="K1796" s="125">
        <v>198412.65</v>
      </c>
      <c r="L1796" s="125">
        <v>411847.06</v>
      </c>
      <c r="M1796" s="125">
        <v>0</v>
      </c>
      <c r="N1796" s="126">
        <f t="shared" si="937"/>
        <v>303477.46139999997</v>
      </c>
      <c r="O1796" s="126">
        <f t="shared" ca="1" si="938"/>
        <v>622122.7926280247</v>
      </c>
      <c r="P1796" s="126">
        <f t="shared" ca="1" si="939"/>
        <v>95594</v>
      </c>
      <c r="Q1796" s="49">
        <f t="shared" si="967"/>
        <v>1</v>
      </c>
      <c r="R1796" s="49">
        <f t="shared" si="968"/>
        <v>0</v>
      </c>
      <c r="S1796" s="49">
        <f ca="1">OFFSET(V!$B$7,D1796,Q1796)*H1796</f>
        <v>8614.6400000000012</v>
      </c>
      <c r="T1796" s="49">
        <f ca="1">IF(R1796&gt;0,OFFSET(V!$I$7,D1796,R1796)*IF(R1796=1,H1796-9300,IF(R1796=2,H1796-18000,IF(R1796=3,H1796-45000,0))),0)</f>
        <v>0</v>
      </c>
      <c r="U1796" s="49">
        <f>IF(AND(I1796=1,H1796&gt;20000,H1796&lt;=45000),H1796*V!$G$7,0)+IF(AND(I1796=1,H1796&gt;45000,H1796&lt;=50000),V!$G$7/5000*(50000-H1796)*H1796,0)</f>
        <v>0</v>
      </c>
      <c r="V1796" s="50">
        <f t="shared" ca="1" si="965"/>
        <v>8614.6400000000012</v>
      </c>
      <c r="W1796" s="51">
        <v>0</v>
      </c>
      <c r="X1796" s="51">
        <v>0</v>
      </c>
      <c r="Y1796" s="52">
        <v>0</v>
      </c>
      <c r="Z1796" s="52">
        <v>105037.54</v>
      </c>
      <c r="AA1796" s="52">
        <v>56357</v>
      </c>
      <c r="AB1796" s="138">
        <f t="shared" si="954"/>
        <v>55357</v>
      </c>
      <c r="AC1796" s="52">
        <v>102073.2089192823</v>
      </c>
      <c r="AD1796" s="138">
        <f t="shared" si="940"/>
        <v>0</v>
      </c>
      <c r="AE1796" s="138">
        <f t="shared" si="941"/>
        <v>2056</v>
      </c>
      <c r="AF1796" s="138">
        <f t="shared" si="942"/>
        <v>0</v>
      </c>
      <c r="AG1796" s="138">
        <f t="shared" si="943"/>
        <v>0</v>
      </c>
      <c r="AH1796" s="29"/>
      <c r="AI1796" s="29"/>
      <c r="AJ1796" s="15"/>
      <c r="AK1796" s="51">
        <f t="shared" ca="1" si="944"/>
        <v>1636931.9841353244</v>
      </c>
      <c r="AL1796" s="15">
        <f t="shared" ca="1" si="945"/>
        <v>1741140.6241353243</v>
      </c>
      <c r="AM1796" s="49">
        <f t="shared" ca="1" si="946"/>
        <v>9017.4770340229516</v>
      </c>
      <c r="AN1796" s="49">
        <f t="shared" ca="1" si="947"/>
        <v>0</v>
      </c>
      <c r="AO1796" s="15"/>
      <c r="AP1796" s="49">
        <f t="shared" ca="1" si="948"/>
        <v>59396.849808892068</v>
      </c>
      <c r="AQ1796" s="15">
        <f t="shared" si="955"/>
        <v>102073.2089192823</v>
      </c>
      <c r="AR1796" s="15">
        <f t="shared" si="956"/>
        <v>0</v>
      </c>
      <c r="AS1796" s="15"/>
      <c r="AT1796" s="15"/>
      <c r="AU1796" s="51">
        <f t="shared" si="949"/>
        <v>27678.5</v>
      </c>
      <c r="AV1796" s="51">
        <f t="shared" ca="1" si="950"/>
        <v>14470.33480380632</v>
      </c>
      <c r="AW1796" s="51">
        <f t="shared" ca="1" si="957"/>
        <v>0</v>
      </c>
      <c r="AX1796" s="15">
        <f t="shared" ca="1" si="958"/>
        <v>0</v>
      </c>
      <c r="AY1796" s="51">
        <f t="shared" ca="1" si="959"/>
        <v>0</v>
      </c>
      <c r="AZ1796" s="52">
        <f t="shared" ca="1" si="951"/>
        <v>0</v>
      </c>
      <c r="BA1796" s="52">
        <f t="shared" ca="1" si="952"/>
        <v>0</v>
      </c>
      <c r="BB1796" s="52">
        <f t="shared" si="960"/>
        <v>0</v>
      </c>
      <c r="BC1796" s="39">
        <f t="shared" si="961"/>
        <v>0</v>
      </c>
      <c r="BD1796" s="51">
        <f t="shared" ca="1" si="962"/>
        <v>0</v>
      </c>
      <c r="BE1796" s="15">
        <f t="shared" ca="1" si="963"/>
        <v>101545.68461269839</v>
      </c>
      <c r="BF1796" s="15">
        <v>-27835.67</v>
      </c>
      <c r="BG1796" s="15">
        <f t="shared" ca="1" si="964"/>
        <v>1823868.1157820458</v>
      </c>
      <c r="BH1796" s="15"/>
      <c r="BI1796" s="15"/>
    </row>
    <row r="1797" spans="1:61" ht="11.25" x14ac:dyDescent="0.2">
      <c r="A1797" s="20">
        <v>70332</v>
      </c>
      <c r="B1797" s="20"/>
      <c r="C1797" s="20">
        <v>1</v>
      </c>
      <c r="D1797" s="20">
        <f t="shared" si="966"/>
        <v>7</v>
      </c>
      <c r="E1797" s="47">
        <f t="shared" si="935"/>
        <v>3</v>
      </c>
      <c r="F1797" s="47">
        <f t="shared" si="936"/>
        <v>73</v>
      </c>
      <c r="G1797" s="21" t="s">
        <v>1877</v>
      </c>
      <c r="H1797" s="29">
        <v>1865</v>
      </c>
      <c r="I1797" s="48"/>
      <c r="J1797" s="29">
        <f t="shared" si="953"/>
        <v>3006.2686567164178</v>
      </c>
      <c r="K1797" s="125">
        <v>160488.85</v>
      </c>
      <c r="L1797" s="125">
        <v>244989.27</v>
      </c>
      <c r="M1797" s="125">
        <v>0</v>
      </c>
      <c r="N1797" s="126">
        <f t="shared" si="937"/>
        <v>211097.7873</v>
      </c>
      <c r="O1797" s="126">
        <f t="shared" ca="1" si="938"/>
        <v>564328.3114062578</v>
      </c>
      <c r="P1797" s="126">
        <f t="shared" ca="1" si="939"/>
        <v>105969</v>
      </c>
      <c r="Q1797" s="49">
        <f t="shared" si="967"/>
        <v>1</v>
      </c>
      <c r="R1797" s="49">
        <f t="shared" si="968"/>
        <v>0</v>
      </c>
      <c r="S1797" s="49">
        <f ca="1">OFFSET(V!$B$7,D1797,Q1797)*H1797</f>
        <v>7814.35</v>
      </c>
      <c r="T1797" s="49">
        <f ca="1">IF(R1797&gt;0,OFFSET(V!$I$7,D1797,R1797)*IF(R1797=1,H1797-9300,IF(R1797=2,H1797-18000,IF(R1797=3,H1797-45000,0))),0)</f>
        <v>0</v>
      </c>
      <c r="U1797" s="49">
        <f>IF(AND(I1797=1,H1797&gt;20000,H1797&lt;=45000),H1797*V!$G$7,0)+IF(AND(I1797=1,H1797&gt;45000,H1797&lt;=50000),V!$G$7/5000*(50000-H1797)*H1797,0)</f>
        <v>0</v>
      </c>
      <c r="V1797" s="50">
        <f t="shared" ca="1" si="965"/>
        <v>7814.35</v>
      </c>
      <c r="W1797" s="51">
        <v>0</v>
      </c>
      <c r="X1797" s="51">
        <v>0</v>
      </c>
      <c r="Y1797" s="52">
        <v>0</v>
      </c>
      <c r="Z1797" s="52">
        <v>73330.89</v>
      </c>
      <c r="AA1797" s="52">
        <v>79324</v>
      </c>
      <c r="AB1797" s="138">
        <f t="shared" si="954"/>
        <v>78324</v>
      </c>
      <c r="AC1797" s="52">
        <v>71261.372412252895</v>
      </c>
      <c r="AD1797" s="138">
        <f t="shared" si="940"/>
        <v>0</v>
      </c>
      <c r="AE1797" s="138">
        <f t="shared" si="941"/>
        <v>1865</v>
      </c>
      <c r="AF1797" s="138">
        <f t="shared" si="942"/>
        <v>0</v>
      </c>
      <c r="AG1797" s="138">
        <f t="shared" si="943"/>
        <v>0</v>
      </c>
      <c r="AH1797" s="29"/>
      <c r="AI1797" s="29"/>
      <c r="AJ1797" s="15"/>
      <c r="AK1797" s="51">
        <f t="shared" ca="1" si="944"/>
        <v>1484862.9136246983</v>
      </c>
      <c r="AL1797" s="15">
        <f t="shared" ca="1" si="945"/>
        <v>1598646.2636246984</v>
      </c>
      <c r="AM1797" s="49">
        <f t="shared" ca="1" si="946"/>
        <v>8179.7639438000024</v>
      </c>
      <c r="AN1797" s="49">
        <f t="shared" ca="1" si="947"/>
        <v>0</v>
      </c>
      <c r="AO1797" s="15"/>
      <c r="AP1797" s="49">
        <f t="shared" ca="1" si="948"/>
        <v>41467.30644760326</v>
      </c>
      <c r="AQ1797" s="15">
        <f t="shared" si="955"/>
        <v>71261.372412252895</v>
      </c>
      <c r="AR1797" s="15">
        <f t="shared" si="956"/>
        <v>0</v>
      </c>
      <c r="AS1797" s="15"/>
      <c r="AT1797" s="15"/>
      <c r="AU1797" s="51">
        <f t="shared" si="949"/>
        <v>39162</v>
      </c>
      <c r="AV1797" s="51">
        <f t="shared" ca="1" si="950"/>
        <v>13126.057591974119</v>
      </c>
      <c r="AW1797" s="51">
        <f t="shared" ca="1" si="957"/>
        <v>0</v>
      </c>
      <c r="AX1797" s="15">
        <f t="shared" ca="1" si="958"/>
        <v>22493.991627324489</v>
      </c>
      <c r="AY1797" s="51">
        <f t="shared" ca="1" si="959"/>
        <v>-2041.5166018407504</v>
      </c>
      <c r="AZ1797" s="52">
        <f t="shared" ca="1" si="951"/>
        <v>0</v>
      </c>
      <c r="BA1797" s="52">
        <f t="shared" ca="1" si="952"/>
        <v>0</v>
      </c>
      <c r="BB1797" s="52">
        <f t="shared" si="960"/>
        <v>0</v>
      </c>
      <c r="BC1797" s="39">
        <f t="shared" si="961"/>
        <v>0</v>
      </c>
      <c r="BD1797" s="51">
        <f t="shared" ca="1" si="962"/>
        <v>0</v>
      </c>
      <c r="BE1797" s="15">
        <f t="shared" ca="1" si="963"/>
        <v>91713.847437736636</v>
      </c>
      <c r="BF1797" s="15">
        <v>-25160.05</v>
      </c>
      <c r="BG1797" s="15">
        <f t="shared" ca="1" si="964"/>
        <v>1673379.8250062349</v>
      </c>
      <c r="BH1797" s="15"/>
      <c r="BI1797" s="15"/>
    </row>
    <row r="1798" spans="1:61" ht="11.25" x14ac:dyDescent="0.2">
      <c r="A1798" s="20">
        <v>70333</v>
      </c>
      <c r="B1798" s="20"/>
      <c r="C1798" s="20">
        <v>1</v>
      </c>
      <c r="D1798" s="20">
        <f t="shared" si="966"/>
        <v>7</v>
      </c>
      <c r="E1798" s="47">
        <f t="shared" si="935"/>
        <v>3</v>
      </c>
      <c r="F1798" s="47">
        <f t="shared" si="936"/>
        <v>73</v>
      </c>
      <c r="G1798" s="21" t="s">
        <v>1878</v>
      </c>
      <c r="H1798" s="29">
        <v>1972</v>
      </c>
      <c r="I1798" s="48"/>
      <c r="J1798" s="29">
        <f t="shared" si="953"/>
        <v>3178.7462686567164</v>
      </c>
      <c r="K1798" s="125">
        <v>101613.65</v>
      </c>
      <c r="L1798" s="125">
        <v>303431.33</v>
      </c>
      <c r="M1798" s="125">
        <v>0</v>
      </c>
      <c r="N1798" s="126">
        <f t="shared" si="937"/>
        <v>191500.04670000001</v>
      </c>
      <c r="O1798" s="126">
        <f t="shared" ca="1" si="938"/>
        <v>596705.32444672415</v>
      </c>
      <c r="P1798" s="126">
        <f t="shared" ca="1" si="939"/>
        <v>121562</v>
      </c>
      <c r="Q1798" s="49">
        <f t="shared" si="967"/>
        <v>1</v>
      </c>
      <c r="R1798" s="49">
        <f t="shared" si="968"/>
        <v>0</v>
      </c>
      <c r="S1798" s="49">
        <f ca="1">OFFSET(V!$B$7,D1798,Q1798)*H1798</f>
        <v>8262.68</v>
      </c>
      <c r="T1798" s="49">
        <f ca="1">IF(R1798&gt;0,OFFSET(V!$I$7,D1798,R1798)*IF(R1798=1,H1798-9300,IF(R1798=2,H1798-18000,IF(R1798=3,H1798-45000,0))),0)</f>
        <v>0</v>
      </c>
      <c r="U1798" s="49">
        <f>IF(AND(I1798=1,H1798&gt;20000,H1798&lt;=45000),H1798*V!$G$7,0)+IF(AND(I1798=1,H1798&gt;45000,H1798&lt;=50000),V!$G$7/5000*(50000-H1798)*H1798,0)</f>
        <v>0</v>
      </c>
      <c r="V1798" s="50">
        <f t="shared" ca="1" si="965"/>
        <v>8262.68</v>
      </c>
      <c r="W1798" s="51">
        <v>0</v>
      </c>
      <c r="X1798" s="51">
        <v>0</v>
      </c>
      <c r="Y1798" s="52">
        <v>0</v>
      </c>
      <c r="Z1798" s="52">
        <v>30329.57</v>
      </c>
      <c r="AA1798" s="52">
        <v>10723</v>
      </c>
      <c r="AB1798" s="138">
        <f t="shared" si="954"/>
        <v>9723</v>
      </c>
      <c r="AC1798" s="52">
        <v>29473.619955703427</v>
      </c>
      <c r="AD1798" s="138">
        <f t="shared" si="940"/>
        <v>0</v>
      </c>
      <c r="AE1798" s="138">
        <f t="shared" si="941"/>
        <v>1972</v>
      </c>
      <c r="AF1798" s="138">
        <f t="shared" si="942"/>
        <v>0</v>
      </c>
      <c r="AG1798" s="138">
        <f t="shared" si="943"/>
        <v>0</v>
      </c>
      <c r="AH1798" s="29"/>
      <c r="AI1798" s="29"/>
      <c r="AJ1798" s="15"/>
      <c r="AK1798" s="51">
        <f t="shared" ca="1" si="944"/>
        <v>1570053.4400364105</v>
      </c>
      <c r="AL1798" s="15">
        <f t="shared" ca="1" si="945"/>
        <v>1699878.1200364104</v>
      </c>
      <c r="AM1798" s="49">
        <f t="shared" ca="1" si="946"/>
        <v>8649.0587116212355</v>
      </c>
      <c r="AN1798" s="49">
        <f t="shared" ca="1" si="947"/>
        <v>0</v>
      </c>
      <c r="AO1798" s="15"/>
      <c r="AP1798" s="49">
        <f t="shared" ca="1" si="948"/>
        <v>17150.829256457058</v>
      </c>
      <c r="AQ1798" s="15">
        <f t="shared" si="955"/>
        <v>29473.619955703427</v>
      </c>
      <c r="AR1798" s="15">
        <f t="shared" si="956"/>
        <v>0</v>
      </c>
      <c r="AS1798" s="15"/>
      <c r="AT1798" s="15"/>
      <c r="AU1798" s="51">
        <f t="shared" si="949"/>
        <v>4861.5</v>
      </c>
      <c r="AV1798" s="51">
        <f t="shared" ca="1" si="950"/>
        <v>13879.134354623571</v>
      </c>
      <c r="AW1798" s="51">
        <f t="shared" ca="1" si="957"/>
        <v>0</v>
      </c>
      <c r="AX1798" s="15">
        <f t="shared" ca="1" si="958"/>
        <v>6417.8436553772044</v>
      </c>
      <c r="AY1798" s="51">
        <f t="shared" ca="1" si="959"/>
        <v>-582.47262591469644</v>
      </c>
      <c r="AZ1798" s="52">
        <f t="shared" ca="1" si="951"/>
        <v>0</v>
      </c>
      <c r="BA1798" s="52">
        <f t="shared" ca="1" si="952"/>
        <v>0</v>
      </c>
      <c r="BB1798" s="52">
        <f t="shared" si="960"/>
        <v>0</v>
      </c>
      <c r="BC1798" s="39">
        <f t="shared" si="961"/>
        <v>0</v>
      </c>
      <c r="BD1798" s="51">
        <f t="shared" ca="1" si="962"/>
        <v>0</v>
      </c>
      <c r="BE1798" s="15">
        <f t="shared" ca="1" si="963"/>
        <v>35308.990985165932</v>
      </c>
      <c r="BF1798" s="15">
        <v>-25779.37</v>
      </c>
      <c r="BG1798" s="15">
        <f t="shared" ca="1" si="964"/>
        <v>1718056.7997331973</v>
      </c>
      <c r="BH1798" s="15"/>
      <c r="BI1798" s="15"/>
    </row>
    <row r="1799" spans="1:61" ht="11.25" x14ac:dyDescent="0.2">
      <c r="A1799" s="20">
        <v>70334</v>
      </c>
      <c r="B1799" s="20"/>
      <c r="C1799" s="20">
        <v>1</v>
      </c>
      <c r="D1799" s="20">
        <f t="shared" si="966"/>
        <v>7</v>
      </c>
      <c r="E1799" s="47">
        <f t="shared" si="935"/>
        <v>4</v>
      </c>
      <c r="F1799" s="47">
        <f t="shared" si="936"/>
        <v>74</v>
      </c>
      <c r="G1799" s="21" t="s">
        <v>1879</v>
      </c>
      <c r="H1799" s="29">
        <v>4612</v>
      </c>
      <c r="I1799" s="48"/>
      <c r="J1799" s="29">
        <f t="shared" si="953"/>
        <v>7434.2686567164183</v>
      </c>
      <c r="K1799" s="125">
        <v>487553.25</v>
      </c>
      <c r="L1799" s="125">
        <v>1072697.5</v>
      </c>
      <c r="M1799" s="125">
        <v>0</v>
      </c>
      <c r="N1799" s="126">
        <f t="shared" si="937"/>
        <v>769390.36499999999</v>
      </c>
      <c r="O1799" s="126">
        <f t="shared" ca="1" si="938"/>
        <v>1395540.0387161723</v>
      </c>
      <c r="P1799" s="126">
        <f t="shared" ca="1" si="939"/>
        <v>187845</v>
      </c>
      <c r="Q1799" s="49">
        <f t="shared" si="967"/>
        <v>1</v>
      </c>
      <c r="R1799" s="49">
        <f t="shared" si="968"/>
        <v>0</v>
      </c>
      <c r="S1799" s="49">
        <f ca="1">OFFSET(V!$B$7,D1799,Q1799)*H1799</f>
        <v>19324.280000000002</v>
      </c>
      <c r="T1799" s="49">
        <f ca="1">IF(R1799&gt;0,OFFSET(V!$I$7,D1799,R1799)*IF(R1799=1,H1799-9300,IF(R1799=2,H1799-18000,IF(R1799=3,H1799-45000,0))),0)</f>
        <v>0</v>
      </c>
      <c r="U1799" s="49">
        <f>IF(AND(I1799=1,H1799&gt;20000,H1799&lt;=45000),H1799*V!$G$7,0)+IF(AND(I1799=1,H1799&gt;45000,H1799&lt;=50000),V!$G$7/5000*(50000-H1799)*H1799,0)</f>
        <v>0</v>
      </c>
      <c r="V1799" s="50">
        <f t="shared" ca="1" si="965"/>
        <v>19324.280000000002</v>
      </c>
      <c r="W1799" s="51">
        <v>20735.91</v>
      </c>
      <c r="X1799" s="51">
        <v>0</v>
      </c>
      <c r="Y1799" s="52">
        <v>0</v>
      </c>
      <c r="Z1799" s="52">
        <v>1095467.1000000001</v>
      </c>
      <c r="AA1799" s="52">
        <v>1204662</v>
      </c>
      <c r="AB1799" s="138">
        <f t="shared" si="954"/>
        <v>1203662</v>
      </c>
      <c r="AC1799" s="52">
        <v>1064551.2277086871</v>
      </c>
      <c r="AD1799" s="138">
        <f t="shared" si="940"/>
        <v>0</v>
      </c>
      <c r="AE1799" s="138">
        <f t="shared" si="941"/>
        <v>4612</v>
      </c>
      <c r="AF1799" s="138">
        <f t="shared" si="942"/>
        <v>0</v>
      </c>
      <c r="AG1799" s="138">
        <f t="shared" si="943"/>
        <v>0</v>
      </c>
      <c r="AH1799" s="29"/>
      <c r="AI1799" s="29"/>
      <c r="AJ1799" s="15"/>
      <c r="AK1799" s="51">
        <f t="shared" ca="1" si="944"/>
        <v>3671950.5402879943</v>
      </c>
      <c r="AL1799" s="15">
        <f t="shared" ca="1" si="945"/>
        <v>3899855.7302879943</v>
      </c>
      <c r="AM1799" s="49">
        <f t="shared" ca="1" si="946"/>
        <v>20227.920272818021</v>
      </c>
      <c r="AN1799" s="49">
        <f t="shared" ca="1" si="947"/>
        <v>0</v>
      </c>
      <c r="AO1799" s="15"/>
      <c r="AP1799" s="49">
        <f t="shared" ca="1" si="948"/>
        <v>619467.04777437239</v>
      </c>
      <c r="AQ1799" s="15">
        <f t="shared" si="955"/>
        <v>1064551.2277086871</v>
      </c>
      <c r="AR1799" s="15">
        <f t="shared" si="956"/>
        <v>0</v>
      </c>
      <c r="AS1799" s="15"/>
      <c r="AT1799" s="15"/>
      <c r="AU1799" s="51">
        <f t="shared" si="949"/>
        <v>601831</v>
      </c>
      <c r="AV1799" s="51">
        <f t="shared" ca="1" si="950"/>
        <v>32459.719900367098</v>
      </c>
      <c r="AW1799" s="51">
        <f t="shared" ca="1" si="957"/>
        <v>0</v>
      </c>
      <c r="AX1799" s="15">
        <f t="shared" ca="1" si="958"/>
        <v>189206.5399660524</v>
      </c>
      <c r="AY1799" s="51">
        <f t="shared" ca="1" si="959"/>
        <v>-17172.065274903165</v>
      </c>
      <c r="AZ1799" s="52">
        <f t="shared" ca="1" si="951"/>
        <v>0</v>
      </c>
      <c r="BA1799" s="52">
        <f t="shared" ca="1" si="952"/>
        <v>0</v>
      </c>
      <c r="BB1799" s="52">
        <f t="shared" si="960"/>
        <v>0</v>
      </c>
      <c r="BC1799" s="39">
        <f t="shared" si="961"/>
        <v>0</v>
      </c>
      <c r="BD1799" s="51">
        <f t="shared" ca="1" si="962"/>
        <v>0</v>
      </c>
      <c r="BE1799" s="15">
        <f t="shared" ca="1" si="963"/>
        <v>1236585.7023998364</v>
      </c>
      <c r="BF1799" s="15">
        <v>-71826.33</v>
      </c>
      <c r="BG1799" s="15">
        <f t="shared" ca="1" si="964"/>
        <v>5084843.0229606479</v>
      </c>
      <c r="BH1799" s="15"/>
      <c r="BI1799" s="15"/>
    </row>
    <row r="1800" spans="1:61" ht="11.25" x14ac:dyDescent="0.2">
      <c r="A1800" s="20">
        <v>70335</v>
      </c>
      <c r="B1800" s="20"/>
      <c r="C1800" s="20">
        <v>1</v>
      </c>
      <c r="D1800" s="20">
        <f t="shared" si="966"/>
        <v>7</v>
      </c>
      <c r="E1800" s="47">
        <f t="shared" si="935"/>
        <v>3</v>
      </c>
      <c r="F1800" s="47">
        <f t="shared" si="936"/>
        <v>73</v>
      </c>
      <c r="G1800" s="21" t="s">
        <v>1880</v>
      </c>
      <c r="H1800" s="29">
        <v>1691</v>
      </c>
      <c r="I1800" s="48"/>
      <c r="J1800" s="29">
        <f t="shared" si="953"/>
        <v>2725.7910447761192</v>
      </c>
      <c r="K1800" s="125">
        <v>101016.65</v>
      </c>
      <c r="L1800" s="125">
        <v>331573.44</v>
      </c>
      <c r="M1800" s="125">
        <v>0</v>
      </c>
      <c r="N1800" s="126">
        <f t="shared" si="937"/>
        <v>202045.62959999999</v>
      </c>
      <c r="O1800" s="126">
        <f t="shared" ca="1" si="938"/>
        <v>511677.8416021351</v>
      </c>
      <c r="P1800" s="126">
        <f t="shared" ca="1" si="939"/>
        <v>92890</v>
      </c>
      <c r="Q1800" s="49">
        <f t="shared" si="967"/>
        <v>1</v>
      </c>
      <c r="R1800" s="49">
        <f t="shared" si="968"/>
        <v>0</v>
      </c>
      <c r="S1800" s="49">
        <f ca="1">OFFSET(V!$B$7,D1800,Q1800)*H1800</f>
        <v>7085.2900000000009</v>
      </c>
      <c r="T1800" s="49">
        <f ca="1">IF(R1800&gt;0,OFFSET(V!$I$7,D1800,R1800)*IF(R1800=1,H1800-9300,IF(R1800=2,H1800-18000,IF(R1800=3,H1800-45000,0))),0)</f>
        <v>0</v>
      </c>
      <c r="U1800" s="49">
        <f>IF(AND(I1800=1,H1800&gt;20000,H1800&lt;=45000),H1800*V!$G$7,0)+IF(AND(I1800=1,H1800&gt;45000,H1800&lt;=50000),V!$G$7/5000*(50000-H1800)*H1800,0)</f>
        <v>0</v>
      </c>
      <c r="V1800" s="50">
        <f t="shared" ca="1" si="965"/>
        <v>7085.2900000000009</v>
      </c>
      <c r="W1800" s="51">
        <v>0</v>
      </c>
      <c r="X1800" s="51">
        <v>0</v>
      </c>
      <c r="Y1800" s="52">
        <v>0</v>
      </c>
      <c r="Z1800" s="52">
        <v>31755.78</v>
      </c>
      <c r="AA1800" s="52">
        <v>2947</v>
      </c>
      <c r="AB1800" s="138">
        <f t="shared" si="954"/>
        <v>1947</v>
      </c>
      <c r="AC1800" s="52">
        <v>30859.579978117981</v>
      </c>
      <c r="AD1800" s="138">
        <f t="shared" si="940"/>
        <v>0</v>
      </c>
      <c r="AE1800" s="138">
        <f t="shared" si="941"/>
        <v>1691</v>
      </c>
      <c r="AF1800" s="138">
        <f t="shared" si="942"/>
        <v>0</v>
      </c>
      <c r="AG1800" s="138">
        <f t="shared" si="943"/>
        <v>0</v>
      </c>
      <c r="AH1800" s="29"/>
      <c r="AI1800" s="29"/>
      <c r="AJ1800" s="15"/>
      <c r="AK1800" s="51">
        <f t="shared" ca="1" si="944"/>
        <v>1346328.7865626621</v>
      </c>
      <c r="AL1800" s="15">
        <f t="shared" ca="1" si="945"/>
        <v>1446304.0765626621</v>
      </c>
      <c r="AM1800" s="49">
        <f t="shared" ca="1" si="946"/>
        <v>7416.6117045393048</v>
      </c>
      <c r="AN1800" s="49">
        <f t="shared" ca="1" si="947"/>
        <v>0</v>
      </c>
      <c r="AO1800" s="15"/>
      <c r="AP1800" s="49">
        <f t="shared" ca="1" si="948"/>
        <v>17957.325497381396</v>
      </c>
      <c r="AQ1800" s="15">
        <f t="shared" si="955"/>
        <v>30859.579978117981</v>
      </c>
      <c r="AR1800" s="15">
        <f t="shared" si="956"/>
        <v>0</v>
      </c>
      <c r="AS1800" s="15"/>
      <c r="AT1800" s="15"/>
      <c r="AU1800" s="51">
        <f t="shared" si="949"/>
        <v>973.5</v>
      </c>
      <c r="AV1800" s="51">
        <f t="shared" ca="1" si="950"/>
        <v>11901.428090095567</v>
      </c>
      <c r="AW1800" s="51">
        <f t="shared" ca="1" si="957"/>
        <v>0</v>
      </c>
      <c r="AX1800" s="15">
        <f t="shared" ca="1" si="958"/>
        <v>0</v>
      </c>
      <c r="AY1800" s="51">
        <f t="shared" ca="1" si="959"/>
        <v>0</v>
      </c>
      <c r="AZ1800" s="52">
        <f t="shared" ca="1" si="951"/>
        <v>0</v>
      </c>
      <c r="BA1800" s="52">
        <f t="shared" ca="1" si="952"/>
        <v>0</v>
      </c>
      <c r="BB1800" s="52">
        <f t="shared" si="960"/>
        <v>0</v>
      </c>
      <c r="BC1800" s="39">
        <f t="shared" si="961"/>
        <v>0</v>
      </c>
      <c r="BD1800" s="51">
        <f t="shared" ca="1" si="962"/>
        <v>0</v>
      </c>
      <c r="BE1800" s="15">
        <f t="shared" ca="1" si="963"/>
        <v>30832.253587476964</v>
      </c>
      <c r="BF1800" s="15">
        <v>-22621.54</v>
      </c>
      <c r="BG1800" s="15">
        <f t="shared" ca="1" si="964"/>
        <v>1461931.4018546783</v>
      </c>
      <c r="BH1800" s="15"/>
      <c r="BI1800" s="15"/>
    </row>
    <row r="1801" spans="1:61" ht="11.25" x14ac:dyDescent="0.2">
      <c r="A1801" s="20">
        <v>70336</v>
      </c>
      <c r="B1801" s="20"/>
      <c r="C1801" s="20">
        <v>1</v>
      </c>
      <c r="D1801" s="20">
        <f t="shared" si="966"/>
        <v>7</v>
      </c>
      <c r="E1801" s="47">
        <f t="shared" si="935"/>
        <v>1</v>
      </c>
      <c r="F1801" s="47">
        <f t="shared" si="936"/>
        <v>71</v>
      </c>
      <c r="G1801" s="21" t="s">
        <v>1881</v>
      </c>
      <c r="H1801" s="29">
        <v>363</v>
      </c>
      <c r="I1801" s="48"/>
      <c r="J1801" s="29">
        <f t="shared" si="953"/>
        <v>585.1343283582089</v>
      </c>
      <c r="K1801" s="125">
        <v>22819.1</v>
      </c>
      <c r="L1801" s="125">
        <v>13556.95</v>
      </c>
      <c r="M1801" s="125">
        <v>0</v>
      </c>
      <c r="N1801" s="126">
        <f t="shared" si="937"/>
        <v>21716.962499999998</v>
      </c>
      <c r="O1801" s="126">
        <f t="shared" ca="1" si="938"/>
        <v>109839.7732120491</v>
      </c>
      <c r="P1801" s="126">
        <f t="shared" ca="1" si="939"/>
        <v>26437</v>
      </c>
      <c r="Q1801" s="49">
        <f t="shared" si="967"/>
        <v>1</v>
      </c>
      <c r="R1801" s="49">
        <f t="shared" si="968"/>
        <v>0</v>
      </c>
      <c r="S1801" s="49">
        <f ca="1">OFFSET(V!$B$7,D1801,Q1801)*H1801</f>
        <v>1520.9700000000003</v>
      </c>
      <c r="T1801" s="49">
        <f ca="1">IF(R1801&gt;0,OFFSET(V!$I$7,D1801,R1801)*IF(R1801=1,H1801-9300,IF(R1801=2,H1801-18000,IF(R1801=3,H1801-45000,0))),0)</f>
        <v>0</v>
      </c>
      <c r="U1801" s="49">
        <f>IF(AND(I1801=1,H1801&gt;20000,H1801&lt;=45000),H1801*V!$G$7,0)+IF(AND(I1801=1,H1801&gt;45000,H1801&lt;=50000),V!$G$7/5000*(50000-H1801)*H1801,0)</f>
        <v>0</v>
      </c>
      <c r="V1801" s="50">
        <f t="shared" ca="1" si="965"/>
        <v>1520.9700000000003</v>
      </c>
      <c r="W1801" s="51">
        <v>0</v>
      </c>
      <c r="X1801" s="51">
        <v>0</v>
      </c>
      <c r="Y1801" s="52">
        <v>0</v>
      </c>
      <c r="Z1801" s="52">
        <v>30931.38</v>
      </c>
      <c r="AA1801" s="52">
        <v>22951</v>
      </c>
      <c r="AB1801" s="138">
        <f t="shared" si="954"/>
        <v>21951</v>
      </c>
      <c r="AC1801" s="52">
        <v>30058.445893741518</v>
      </c>
      <c r="AD1801" s="138">
        <f t="shared" si="940"/>
        <v>0</v>
      </c>
      <c r="AE1801" s="138">
        <f t="shared" si="941"/>
        <v>363</v>
      </c>
      <c r="AF1801" s="138">
        <f t="shared" si="942"/>
        <v>0</v>
      </c>
      <c r="AG1801" s="138">
        <f t="shared" si="943"/>
        <v>0</v>
      </c>
      <c r="AH1801" s="29"/>
      <c r="AI1801" s="29"/>
      <c r="AJ1801" s="15"/>
      <c r="AK1801" s="51">
        <f t="shared" ca="1" si="944"/>
        <v>289010.85128459276</v>
      </c>
      <c r="AL1801" s="15">
        <f t="shared" ca="1" si="945"/>
        <v>316968.82128459273</v>
      </c>
      <c r="AM1801" s="49">
        <f t="shared" ca="1" si="946"/>
        <v>1592.093464664558</v>
      </c>
      <c r="AN1801" s="49">
        <f t="shared" ca="1" si="947"/>
        <v>0</v>
      </c>
      <c r="AO1801" s="15"/>
      <c r="AP1801" s="49">
        <f t="shared" ca="1" si="948"/>
        <v>17491.142045422694</v>
      </c>
      <c r="AQ1801" s="15">
        <f t="shared" si="955"/>
        <v>30058.445893741518</v>
      </c>
      <c r="AR1801" s="15">
        <f t="shared" si="956"/>
        <v>0</v>
      </c>
      <c r="AS1801" s="15"/>
      <c r="AT1801" s="15"/>
      <c r="AU1801" s="51">
        <f t="shared" si="949"/>
        <v>10975.5</v>
      </c>
      <c r="AV1801" s="51">
        <f t="shared" ca="1" si="950"/>
        <v>2554.8305125397346</v>
      </c>
      <c r="AW1801" s="51">
        <f t="shared" ca="1" si="957"/>
        <v>0</v>
      </c>
      <c r="AX1801" s="15">
        <f t="shared" ca="1" si="958"/>
        <v>963.02666422090988</v>
      </c>
      <c r="AY1801" s="51">
        <f t="shared" ca="1" si="959"/>
        <v>-87.402669814906119</v>
      </c>
      <c r="AZ1801" s="52">
        <f t="shared" ca="1" si="951"/>
        <v>0</v>
      </c>
      <c r="BA1801" s="52">
        <f t="shared" ca="1" si="952"/>
        <v>0</v>
      </c>
      <c r="BB1801" s="52">
        <f t="shared" si="960"/>
        <v>0</v>
      </c>
      <c r="BC1801" s="39">
        <f t="shared" si="961"/>
        <v>0</v>
      </c>
      <c r="BD1801" s="51">
        <f t="shared" ca="1" si="962"/>
        <v>0</v>
      </c>
      <c r="BE1801" s="15">
        <f t="shared" ca="1" si="963"/>
        <v>30934.069888147522</v>
      </c>
      <c r="BF1801" s="15">
        <v>-4697.8999999999996</v>
      </c>
      <c r="BG1801" s="15">
        <f t="shared" ca="1" si="964"/>
        <v>344797.08463740477</v>
      </c>
      <c r="BH1801" s="15"/>
      <c r="BI1801" s="15"/>
    </row>
    <row r="1802" spans="1:61" ht="11.25" x14ac:dyDescent="0.2">
      <c r="A1802" s="20">
        <v>70337</v>
      </c>
      <c r="B1802" s="20"/>
      <c r="C1802" s="20">
        <v>1</v>
      </c>
      <c r="D1802" s="20">
        <f t="shared" si="966"/>
        <v>7</v>
      </c>
      <c r="E1802" s="47">
        <f t="shared" si="935"/>
        <v>4</v>
      </c>
      <c r="F1802" s="47">
        <f t="shared" si="936"/>
        <v>74</v>
      </c>
      <c r="G1802" s="21" t="s">
        <v>1882</v>
      </c>
      <c r="H1802" s="29">
        <v>2896</v>
      </c>
      <c r="I1802" s="48"/>
      <c r="J1802" s="29">
        <f t="shared" si="953"/>
        <v>4668.1791044776119</v>
      </c>
      <c r="K1802" s="125">
        <v>152484.79999999999</v>
      </c>
      <c r="L1802" s="125">
        <v>155489.41</v>
      </c>
      <c r="M1802" s="125">
        <v>56403</v>
      </c>
      <c r="N1802" s="126">
        <f t="shared" si="937"/>
        <v>226832.92589999997</v>
      </c>
      <c r="O1802" s="126">
        <f t="shared" ca="1" si="938"/>
        <v>876297.47444103088</v>
      </c>
      <c r="P1802" s="126">
        <f t="shared" ca="1" si="939"/>
        <v>194839</v>
      </c>
      <c r="Q1802" s="49">
        <f t="shared" si="967"/>
        <v>1</v>
      </c>
      <c r="R1802" s="49">
        <f t="shared" si="968"/>
        <v>0</v>
      </c>
      <c r="S1802" s="49">
        <f ca="1">OFFSET(V!$B$7,D1802,Q1802)*H1802</f>
        <v>12134.240000000002</v>
      </c>
      <c r="T1802" s="49">
        <f ca="1">IF(R1802&gt;0,OFFSET(V!$I$7,D1802,R1802)*IF(R1802=1,H1802-9300,IF(R1802=2,H1802-18000,IF(R1802=3,H1802-45000,0))),0)</f>
        <v>0</v>
      </c>
      <c r="U1802" s="49">
        <f>IF(AND(I1802=1,H1802&gt;20000,H1802&lt;=45000),H1802*V!$G$7,0)+IF(AND(I1802=1,H1802&gt;45000,H1802&lt;=50000),V!$G$7/5000*(50000-H1802)*H1802,0)</f>
        <v>0</v>
      </c>
      <c r="V1802" s="50">
        <f t="shared" ca="1" si="965"/>
        <v>12134.240000000002</v>
      </c>
      <c r="W1802" s="51">
        <v>12990.48</v>
      </c>
      <c r="X1802" s="51">
        <v>0</v>
      </c>
      <c r="Y1802" s="52">
        <v>0</v>
      </c>
      <c r="Z1802" s="52">
        <v>66837.350000000006</v>
      </c>
      <c r="AA1802" s="52">
        <v>53456</v>
      </c>
      <c r="AB1802" s="138">
        <f t="shared" si="954"/>
        <v>52456</v>
      </c>
      <c r="AC1802" s="52">
        <v>64951.090725860427</v>
      </c>
      <c r="AD1802" s="138">
        <f t="shared" si="940"/>
        <v>0</v>
      </c>
      <c r="AE1802" s="138">
        <f t="shared" si="941"/>
        <v>2896</v>
      </c>
      <c r="AF1802" s="138">
        <f t="shared" si="942"/>
        <v>0</v>
      </c>
      <c r="AG1802" s="138">
        <f t="shared" si="943"/>
        <v>0</v>
      </c>
      <c r="AH1802" s="29"/>
      <c r="AI1802" s="29"/>
      <c r="AJ1802" s="15"/>
      <c r="AK1802" s="51">
        <f t="shared" ca="1" si="944"/>
        <v>2305717.4251244646</v>
      </c>
      <c r="AL1802" s="15">
        <f t="shared" ca="1" si="945"/>
        <v>2525681.1451244648</v>
      </c>
      <c r="AM1802" s="49">
        <f t="shared" ca="1" si="946"/>
        <v>12701.66025804011</v>
      </c>
      <c r="AN1802" s="49">
        <f t="shared" ca="1" si="947"/>
        <v>0</v>
      </c>
      <c r="AO1802" s="15"/>
      <c r="AP1802" s="49">
        <f t="shared" ca="1" si="948"/>
        <v>37795.325743294758</v>
      </c>
      <c r="AQ1802" s="15">
        <f t="shared" si="955"/>
        <v>64951.090725860427</v>
      </c>
      <c r="AR1802" s="15">
        <f t="shared" si="956"/>
        <v>0</v>
      </c>
      <c r="AS1802" s="15"/>
      <c r="AT1802" s="15"/>
      <c r="AU1802" s="51">
        <f t="shared" si="949"/>
        <v>26228</v>
      </c>
      <c r="AV1802" s="51">
        <f t="shared" ca="1" si="950"/>
        <v>20382.339295633807</v>
      </c>
      <c r="AW1802" s="51">
        <f t="shared" ca="1" si="957"/>
        <v>0</v>
      </c>
      <c r="AX1802" s="15">
        <f t="shared" ca="1" si="958"/>
        <v>19454.574313068137</v>
      </c>
      <c r="AY1802" s="51">
        <f t="shared" ca="1" si="959"/>
        <v>-1765.6642315820611</v>
      </c>
      <c r="AZ1802" s="52">
        <f t="shared" ca="1" si="951"/>
        <v>0</v>
      </c>
      <c r="BA1802" s="52">
        <f t="shared" ca="1" si="952"/>
        <v>0</v>
      </c>
      <c r="BB1802" s="52">
        <f t="shared" si="960"/>
        <v>0</v>
      </c>
      <c r="BC1802" s="39">
        <f t="shared" si="961"/>
        <v>0</v>
      </c>
      <c r="BD1802" s="51">
        <f t="shared" ca="1" si="962"/>
        <v>0</v>
      </c>
      <c r="BE1802" s="15">
        <f t="shared" ca="1" si="963"/>
        <v>82640.0008073465</v>
      </c>
      <c r="BF1802" s="15">
        <v>-36385.15</v>
      </c>
      <c r="BG1802" s="15">
        <f t="shared" ca="1" si="964"/>
        <v>2584637.6561898515</v>
      </c>
      <c r="BH1802" s="15"/>
      <c r="BI1802" s="15"/>
    </row>
    <row r="1803" spans="1:61" ht="11.25" x14ac:dyDescent="0.2">
      <c r="A1803" s="20">
        <v>70338</v>
      </c>
      <c r="B1803" s="20"/>
      <c r="C1803" s="20">
        <v>1</v>
      </c>
      <c r="D1803" s="20">
        <f t="shared" si="966"/>
        <v>7</v>
      </c>
      <c r="E1803" s="47">
        <f t="shared" si="935"/>
        <v>2</v>
      </c>
      <c r="F1803" s="47">
        <f t="shared" si="936"/>
        <v>72</v>
      </c>
      <c r="G1803" s="21" t="s">
        <v>1883</v>
      </c>
      <c r="H1803" s="29">
        <v>962</v>
      </c>
      <c r="I1803" s="48"/>
      <c r="J1803" s="29">
        <f t="shared" si="953"/>
        <v>1550.686567164179</v>
      </c>
      <c r="K1803" s="125">
        <v>74200.850000000006</v>
      </c>
      <c r="L1803" s="125">
        <v>151791.06</v>
      </c>
      <c r="M1803" s="125">
        <v>0</v>
      </c>
      <c r="N1803" s="126">
        <f t="shared" si="937"/>
        <v>112623.1254</v>
      </c>
      <c r="O1803" s="126">
        <f t="shared" ca="1" si="938"/>
        <v>291090.52845727612</v>
      </c>
      <c r="P1803" s="126">
        <f t="shared" ca="1" si="939"/>
        <v>53540</v>
      </c>
      <c r="Q1803" s="49">
        <f t="shared" si="967"/>
        <v>1</v>
      </c>
      <c r="R1803" s="49">
        <f t="shared" si="968"/>
        <v>0</v>
      </c>
      <c r="S1803" s="49">
        <f ca="1">OFFSET(V!$B$7,D1803,Q1803)*H1803</f>
        <v>4030.78</v>
      </c>
      <c r="T1803" s="49">
        <f ca="1">IF(R1803&gt;0,OFFSET(V!$I$7,D1803,R1803)*IF(R1803=1,H1803-9300,IF(R1803=2,H1803-18000,IF(R1803=3,H1803-45000,0))),0)</f>
        <v>0</v>
      </c>
      <c r="U1803" s="49">
        <f>IF(AND(I1803=1,H1803&gt;20000,H1803&lt;=45000),H1803*V!$G$7,0)+IF(AND(I1803=1,H1803&gt;45000,H1803&lt;=50000),V!$G$7/5000*(50000-H1803)*H1803,0)</f>
        <v>0</v>
      </c>
      <c r="V1803" s="50">
        <f t="shared" ca="1" si="965"/>
        <v>4030.78</v>
      </c>
      <c r="W1803" s="51">
        <v>0</v>
      </c>
      <c r="X1803" s="51">
        <v>0</v>
      </c>
      <c r="Y1803" s="52">
        <v>0</v>
      </c>
      <c r="Z1803" s="52">
        <v>57219.25</v>
      </c>
      <c r="AA1803" s="52">
        <v>18380</v>
      </c>
      <c r="AB1803" s="138">
        <f t="shared" si="954"/>
        <v>17380</v>
      </c>
      <c r="AC1803" s="52">
        <v>55604.429230298461</v>
      </c>
      <c r="AD1803" s="138">
        <f t="shared" si="940"/>
        <v>0</v>
      </c>
      <c r="AE1803" s="138">
        <f t="shared" si="941"/>
        <v>962</v>
      </c>
      <c r="AF1803" s="138">
        <f t="shared" si="942"/>
        <v>0</v>
      </c>
      <c r="AG1803" s="138">
        <f t="shared" si="943"/>
        <v>0</v>
      </c>
      <c r="AH1803" s="29"/>
      <c r="AI1803" s="29"/>
      <c r="AJ1803" s="15"/>
      <c r="AK1803" s="51">
        <f t="shared" ca="1" si="944"/>
        <v>765918.56456137251</v>
      </c>
      <c r="AL1803" s="15">
        <f t="shared" ca="1" si="945"/>
        <v>823489.34456137253</v>
      </c>
      <c r="AM1803" s="49">
        <f t="shared" ca="1" si="946"/>
        <v>4219.266977981556</v>
      </c>
      <c r="AN1803" s="49">
        <f t="shared" ca="1" si="947"/>
        <v>0</v>
      </c>
      <c r="AO1803" s="15"/>
      <c r="AP1803" s="49">
        <f t="shared" ca="1" si="948"/>
        <v>32356.462255565461</v>
      </c>
      <c r="AQ1803" s="15">
        <f t="shared" si="955"/>
        <v>55604.429230298461</v>
      </c>
      <c r="AR1803" s="15">
        <f t="shared" si="956"/>
        <v>0</v>
      </c>
      <c r="AS1803" s="15"/>
      <c r="AT1803" s="15"/>
      <c r="AU1803" s="51">
        <f t="shared" si="949"/>
        <v>8690</v>
      </c>
      <c r="AV1803" s="51">
        <f t="shared" ca="1" si="950"/>
        <v>6770.6527632595717</v>
      </c>
      <c r="AW1803" s="51">
        <f t="shared" ca="1" si="957"/>
        <v>2226.8712884435809</v>
      </c>
      <c r="AX1803" s="15">
        <f t="shared" ca="1" si="958"/>
        <v>0</v>
      </c>
      <c r="AY1803" s="51">
        <f t="shared" ca="1" si="959"/>
        <v>0</v>
      </c>
      <c r="AZ1803" s="52">
        <f t="shared" ca="1" si="951"/>
        <v>0</v>
      </c>
      <c r="BA1803" s="52">
        <f t="shared" ca="1" si="952"/>
        <v>0</v>
      </c>
      <c r="BB1803" s="52">
        <f t="shared" si="960"/>
        <v>0</v>
      </c>
      <c r="BC1803" s="39">
        <f t="shared" si="961"/>
        <v>0</v>
      </c>
      <c r="BD1803" s="51">
        <f t="shared" ca="1" si="962"/>
        <v>0</v>
      </c>
      <c r="BE1803" s="15">
        <f t="shared" ca="1" si="963"/>
        <v>50043.986307268613</v>
      </c>
      <c r="BF1803" s="15">
        <v>-13958.03</v>
      </c>
      <c r="BG1803" s="15">
        <f t="shared" ca="1" si="964"/>
        <v>863794.56784662267</v>
      </c>
      <c r="BH1803" s="15"/>
      <c r="BI1803" s="15"/>
    </row>
    <row r="1804" spans="1:61" ht="11.25" x14ac:dyDescent="0.2">
      <c r="A1804" s="20">
        <v>70339</v>
      </c>
      <c r="B1804" s="20"/>
      <c r="C1804" s="20">
        <v>1</v>
      </c>
      <c r="D1804" s="20">
        <f t="shared" si="966"/>
        <v>7</v>
      </c>
      <c r="E1804" s="47">
        <f t="shared" si="935"/>
        <v>2</v>
      </c>
      <c r="F1804" s="47">
        <f t="shared" si="936"/>
        <v>72</v>
      </c>
      <c r="G1804" s="21" t="s">
        <v>1884</v>
      </c>
      <c r="H1804" s="29">
        <v>920</v>
      </c>
      <c r="I1804" s="48"/>
      <c r="J1804" s="29">
        <f t="shared" si="953"/>
        <v>1482.9850746268658</v>
      </c>
      <c r="K1804" s="125">
        <v>68876.400000000009</v>
      </c>
      <c r="L1804" s="125">
        <v>109966.78</v>
      </c>
      <c r="M1804" s="125">
        <v>0</v>
      </c>
      <c r="N1804" s="126">
        <f t="shared" si="937"/>
        <v>92478.052200000006</v>
      </c>
      <c r="O1804" s="126">
        <f t="shared" ca="1" si="938"/>
        <v>278381.79436662589</v>
      </c>
      <c r="P1804" s="126">
        <f t="shared" ca="1" si="939"/>
        <v>55771</v>
      </c>
      <c r="Q1804" s="49">
        <f t="shared" si="967"/>
        <v>1</v>
      </c>
      <c r="R1804" s="49">
        <f t="shared" si="968"/>
        <v>0</v>
      </c>
      <c r="S1804" s="49">
        <f ca="1">OFFSET(V!$B$7,D1804,Q1804)*H1804</f>
        <v>3854.8</v>
      </c>
      <c r="T1804" s="49">
        <f ca="1">IF(R1804&gt;0,OFFSET(V!$I$7,D1804,R1804)*IF(R1804=1,H1804-9300,IF(R1804=2,H1804-18000,IF(R1804=3,H1804-45000,0))),0)</f>
        <v>0</v>
      </c>
      <c r="U1804" s="49">
        <f>IF(AND(I1804=1,H1804&gt;20000,H1804&lt;=45000),H1804*V!$G$7,0)+IF(AND(I1804=1,H1804&gt;45000,H1804&lt;=50000),V!$G$7/5000*(50000-H1804)*H1804,0)</f>
        <v>0</v>
      </c>
      <c r="V1804" s="50">
        <f t="shared" ca="1" si="965"/>
        <v>3854.8</v>
      </c>
      <c r="W1804" s="51">
        <v>0</v>
      </c>
      <c r="X1804" s="51">
        <v>0</v>
      </c>
      <c r="Y1804" s="52">
        <v>178.7</v>
      </c>
      <c r="Z1804" s="52">
        <v>128242.77</v>
      </c>
      <c r="AA1804" s="52">
        <v>11479</v>
      </c>
      <c r="AB1804" s="138">
        <f t="shared" si="954"/>
        <v>10479</v>
      </c>
      <c r="AC1804" s="52">
        <v>124623.54939574433</v>
      </c>
      <c r="AD1804" s="138">
        <f t="shared" si="940"/>
        <v>0</v>
      </c>
      <c r="AE1804" s="138">
        <f t="shared" si="941"/>
        <v>920</v>
      </c>
      <c r="AF1804" s="138">
        <f t="shared" si="942"/>
        <v>0</v>
      </c>
      <c r="AG1804" s="138">
        <f t="shared" si="943"/>
        <v>0</v>
      </c>
      <c r="AH1804" s="29"/>
      <c r="AI1804" s="29"/>
      <c r="AJ1804" s="15"/>
      <c r="AK1804" s="51">
        <f t="shared" ca="1" si="944"/>
        <v>732479.29251191567</v>
      </c>
      <c r="AL1804" s="15">
        <f t="shared" ca="1" si="945"/>
        <v>792105.09251191572</v>
      </c>
      <c r="AM1804" s="49">
        <f t="shared" ca="1" si="946"/>
        <v>4035.057816780698</v>
      </c>
      <c r="AN1804" s="49">
        <f t="shared" ca="1" si="947"/>
        <v>83.110226645724197</v>
      </c>
      <c r="AO1804" s="15"/>
      <c r="AP1804" s="49">
        <f t="shared" ca="1" si="948"/>
        <v>72518.992245689398</v>
      </c>
      <c r="AQ1804" s="15">
        <f t="shared" si="955"/>
        <v>124623.54939574433</v>
      </c>
      <c r="AR1804" s="15">
        <f t="shared" si="956"/>
        <v>0</v>
      </c>
      <c r="AS1804" s="15"/>
      <c r="AT1804" s="15"/>
      <c r="AU1804" s="51">
        <f t="shared" si="949"/>
        <v>5239.5</v>
      </c>
      <c r="AV1804" s="51">
        <f t="shared" ca="1" si="950"/>
        <v>6475.0525386681975</v>
      </c>
      <c r="AW1804" s="51">
        <f t="shared" ca="1" si="957"/>
        <v>27927.64967181228</v>
      </c>
      <c r="AX1804" s="15">
        <f t="shared" ca="1" si="958"/>
        <v>0</v>
      </c>
      <c r="AY1804" s="51">
        <f t="shared" ca="1" si="959"/>
        <v>0</v>
      </c>
      <c r="AZ1804" s="52">
        <f t="shared" ca="1" si="951"/>
        <v>0</v>
      </c>
      <c r="BA1804" s="52">
        <f t="shared" ca="1" si="952"/>
        <v>0</v>
      </c>
      <c r="BB1804" s="52">
        <f t="shared" si="960"/>
        <v>0</v>
      </c>
      <c r="BC1804" s="39">
        <f t="shared" si="961"/>
        <v>0</v>
      </c>
      <c r="BD1804" s="51">
        <f t="shared" ca="1" si="962"/>
        <v>0</v>
      </c>
      <c r="BE1804" s="15">
        <f t="shared" ca="1" si="963"/>
        <v>112161.19445616988</v>
      </c>
      <c r="BF1804" s="15">
        <v>-12552.54</v>
      </c>
      <c r="BG1804" s="15">
        <f t="shared" ca="1" si="964"/>
        <v>895831.915011512</v>
      </c>
      <c r="BH1804" s="15"/>
      <c r="BI1804" s="15"/>
    </row>
    <row r="1805" spans="1:61" ht="11.25" x14ac:dyDescent="0.2">
      <c r="A1805" s="20">
        <v>70340</v>
      </c>
      <c r="B1805" s="20"/>
      <c r="C1805" s="20">
        <v>1</v>
      </c>
      <c r="D1805" s="20">
        <f t="shared" si="966"/>
        <v>7</v>
      </c>
      <c r="E1805" s="47">
        <f t="shared" si="935"/>
        <v>3</v>
      </c>
      <c r="F1805" s="47">
        <f t="shared" si="936"/>
        <v>73</v>
      </c>
      <c r="G1805" s="21" t="s">
        <v>1885</v>
      </c>
      <c r="H1805" s="29">
        <v>1050</v>
      </c>
      <c r="I1805" s="48"/>
      <c r="J1805" s="29">
        <f t="shared" si="953"/>
        <v>1692.5373134328358</v>
      </c>
      <c r="K1805" s="125">
        <v>94393.2</v>
      </c>
      <c r="L1805" s="125">
        <v>350271.58</v>
      </c>
      <c r="M1805" s="125">
        <v>0</v>
      </c>
      <c r="N1805" s="126">
        <f t="shared" si="937"/>
        <v>204569.0202</v>
      </c>
      <c r="O1805" s="126">
        <f t="shared" ca="1" si="938"/>
        <v>317718.35226625775</v>
      </c>
      <c r="P1805" s="126">
        <f t="shared" ca="1" si="939"/>
        <v>33945</v>
      </c>
      <c r="Q1805" s="49">
        <f t="shared" si="967"/>
        <v>1</v>
      </c>
      <c r="R1805" s="49">
        <f t="shared" si="968"/>
        <v>0</v>
      </c>
      <c r="S1805" s="49">
        <f ca="1">OFFSET(V!$B$7,D1805,Q1805)*H1805</f>
        <v>4399.5</v>
      </c>
      <c r="T1805" s="49">
        <f ca="1">IF(R1805&gt;0,OFFSET(V!$I$7,D1805,R1805)*IF(R1805=1,H1805-9300,IF(R1805=2,H1805-18000,IF(R1805=3,H1805-45000,0))),0)</f>
        <v>0</v>
      </c>
      <c r="U1805" s="49">
        <f>IF(AND(I1805=1,H1805&gt;20000,H1805&lt;=45000),H1805*V!$G$7,0)+IF(AND(I1805=1,H1805&gt;45000,H1805&lt;=50000),V!$G$7/5000*(50000-H1805)*H1805,0)</f>
        <v>0</v>
      </c>
      <c r="V1805" s="50">
        <f t="shared" ca="1" si="965"/>
        <v>4399.5</v>
      </c>
      <c r="W1805" s="51">
        <v>0</v>
      </c>
      <c r="X1805" s="51">
        <v>0</v>
      </c>
      <c r="Y1805" s="52">
        <v>8.6199999999999992</v>
      </c>
      <c r="Z1805" s="52">
        <v>67466.12</v>
      </c>
      <c r="AA1805" s="52">
        <v>7878</v>
      </c>
      <c r="AB1805" s="138">
        <f t="shared" si="954"/>
        <v>6878</v>
      </c>
      <c r="AC1805" s="52">
        <v>65562.115808627757</v>
      </c>
      <c r="AD1805" s="138">
        <f t="shared" si="940"/>
        <v>0</v>
      </c>
      <c r="AE1805" s="138">
        <f t="shared" si="941"/>
        <v>1050</v>
      </c>
      <c r="AF1805" s="138">
        <f t="shared" si="942"/>
        <v>0</v>
      </c>
      <c r="AG1805" s="138">
        <f t="shared" si="943"/>
        <v>0</v>
      </c>
      <c r="AH1805" s="29"/>
      <c r="AI1805" s="29"/>
      <c r="AJ1805" s="15"/>
      <c r="AK1805" s="51">
        <f t="shared" ca="1" si="944"/>
        <v>835981.80123642541</v>
      </c>
      <c r="AL1805" s="15">
        <f t="shared" ca="1" si="945"/>
        <v>874326.30123642541</v>
      </c>
      <c r="AM1805" s="49">
        <f t="shared" ca="1" si="946"/>
        <v>4605.229030021449</v>
      </c>
      <c r="AN1805" s="49">
        <f t="shared" ca="1" si="947"/>
        <v>4.0090103731737132</v>
      </c>
      <c r="AO1805" s="15"/>
      <c r="AP1805" s="49">
        <f t="shared" ca="1" si="948"/>
        <v>38150.883929961507</v>
      </c>
      <c r="AQ1805" s="15">
        <f t="shared" si="955"/>
        <v>65562.115808627757</v>
      </c>
      <c r="AR1805" s="15">
        <f t="shared" si="956"/>
        <v>0</v>
      </c>
      <c r="AS1805" s="15"/>
      <c r="AT1805" s="15"/>
      <c r="AU1805" s="51">
        <f t="shared" si="949"/>
        <v>3439</v>
      </c>
      <c r="AV1805" s="51">
        <f t="shared" ca="1" si="950"/>
        <v>7390.0056147843561</v>
      </c>
      <c r="AW1805" s="51">
        <f t="shared" ca="1" si="957"/>
        <v>10026.014683019115</v>
      </c>
      <c r="AX1805" s="15">
        <f t="shared" ca="1" si="958"/>
        <v>0</v>
      </c>
      <c r="AY1805" s="51">
        <f t="shared" ca="1" si="959"/>
        <v>0</v>
      </c>
      <c r="AZ1805" s="52">
        <f t="shared" ca="1" si="951"/>
        <v>0</v>
      </c>
      <c r="BA1805" s="52">
        <f t="shared" ca="1" si="952"/>
        <v>0</v>
      </c>
      <c r="BB1805" s="52">
        <f t="shared" si="960"/>
        <v>0</v>
      </c>
      <c r="BC1805" s="39">
        <f t="shared" si="961"/>
        <v>0</v>
      </c>
      <c r="BD1805" s="51">
        <f t="shared" ca="1" si="962"/>
        <v>0</v>
      </c>
      <c r="BE1805" s="15">
        <f t="shared" ca="1" si="963"/>
        <v>59005.904227764979</v>
      </c>
      <c r="BF1805" s="15">
        <v>-15539.62</v>
      </c>
      <c r="BG1805" s="15">
        <f t="shared" ca="1" si="964"/>
        <v>922401.82350458496</v>
      </c>
      <c r="BH1805" s="15"/>
      <c r="BI1805" s="15"/>
    </row>
    <row r="1806" spans="1:61" ht="11.25" x14ac:dyDescent="0.2">
      <c r="A1806" s="20">
        <v>70341</v>
      </c>
      <c r="B1806" s="20"/>
      <c r="C1806" s="20">
        <v>1</v>
      </c>
      <c r="D1806" s="20">
        <f t="shared" si="966"/>
        <v>7</v>
      </c>
      <c r="E1806" s="47">
        <f t="shared" si="935"/>
        <v>3</v>
      </c>
      <c r="F1806" s="47">
        <f t="shared" si="936"/>
        <v>73</v>
      </c>
      <c r="G1806" s="21" t="s">
        <v>1886</v>
      </c>
      <c r="H1806" s="29">
        <v>1233</v>
      </c>
      <c r="I1806" s="48"/>
      <c r="J1806" s="29">
        <f t="shared" si="953"/>
        <v>1987.5223880597014</v>
      </c>
      <c r="K1806" s="125">
        <v>64689.000000000007</v>
      </c>
      <c r="L1806" s="125">
        <v>65068.88</v>
      </c>
      <c r="M1806" s="125">
        <v>0</v>
      </c>
      <c r="N1806" s="126">
        <f t="shared" si="937"/>
        <v>71952.943200000009</v>
      </c>
      <c r="O1806" s="126">
        <f t="shared" ca="1" si="938"/>
        <v>373092.12223266269</v>
      </c>
      <c r="P1806" s="126">
        <f t="shared" ca="1" si="939"/>
        <v>90342</v>
      </c>
      <c r="Q1806" s="49">
        <f t="shared" si="967"/>
        <v>1</v>
      </c>
      <c r="R1806" s="49">
        <f t="shared" si="968"/>
        <v>0</v>
      </c>
      <c r="S1806" s="49">
        <f ca="1">OFFSET(V!$B$7,D1806,Q1806)*H1806</f>
        <v>5166.2700000000004</v>
      </c>
      <c r="T1806" s="49">
        <f ca="1">IF(R1806&gt;0,OFFSET(V!$I$7,D1806,R1806)*IF(R1806=1,H1806-9300,IF(R1806=2,H1806-18000,IF(R1806=3,H1806-45000,0))),0)</f>
        <v>0</v>
      </c>
      <c r="U1806" s="49">
        <f>IF(AND(I1806=1,H1806&gt;20000,H1806&lt;=45000),H1806*V!$G$7,0)+IF(AND(I1806=1,H1806&gt;45000,H1806&lt;=50000),V!$G$7/5000*(50000-H1806)*H1806,0)</f>
        <v>0</v>
      </c>
      <c r="V1806" s="50">
        <f t="shared" ca="1" si="965"/>
        <v>5166.2700000000004</v>
      </c>
      <c r="W1806" s="51">
        <v>0</v>
      </c>
      <c r="X1806" s="51">
        <v>0</v>
      </c>
      <c r="Y1806" s="52">
        <v>0</v>
      </c>
      <c r="Z1806" s="52">
        <v>7086.18</v>
      </c>
      <c r="AA1806" s="52">
        <v>17618</v>
      </c>
      <c r="AB1806" s="138">
        <f t="shared" si="954"/>
        <v>16618</v>
      </c>
      <c r="AC1806" s="52">
        <v>6886.1964168204995</v>
      </c>
      <c r="AD1806" s="138">
        <f t="shared" si="940"/>
        <v>0</v>
      </c>
      <c r="AE1806" s="138">
        <f t="shared" si="941"/>
        <v>1233</v>
      </c>
      <c r="AF1806" s="138">
        <f t="shared" si="942"/>
        <v>0</v>
      </c>
      <c r="AG1806" s="138">
        <f t="shared" si="943"/>
        <v>0</v>
      </c>
      <c r="AH1806" s="29"/>
      <c r="AI1806" s="29"/>
      <c r="AJ1806" s="15"/>
      <c r="AK1806" s="51">
        <f t="shared" ca="1" si="944"/>
        <v>981681.48659477383</v>
      </c>
      <c r="AL1806" s="15">
        <f t="shared" ca="1" si="945"/>
        <v>1077189.7565947738</v>
      </c>
      <c r="AM1806" s="49">
        <f t="shared" ca="1" si="946"/>
        <v>5407.8546609680443</v>
      </c>
      <c r="AN1806" s="49">
        <f t="shared" ca="1" si="947"/>
        <v>0</v>
      </c>
      <c r="AO1806" s="15"/>
      <c r="AP1806" s="49">
        <f t="shared" ca="1" si="948"/>
        <v>4007.1080223201611</v>
      </c>
      <c r="AQ1806" s="15">
        <f t="shared" si="955"/>
        <v>6886.1964168204995</v>
      </c>
      <c r="AR1806" s="15">
        <f t="shared" si="956"/>
        <v>0</v>
      </c>
      <c r="AS1806" s="15"/>
      <c r="AT1806" s="15"/>
      <c r="AU1806" s="51">
        <f t="shared" si="949"/>
        <v>8309</v>
      </c>
      <c r="AV1806" s="51">
        <f t="shared" ca="1" si="950"/>
        <v>8677.9780219324875</v>
      </c>
      <c r="AW1806" s="51">
        <f t="shared" ca="1" si="957"/>
        <v>0</v>
      </c>
      <c r="AX1806" s="15">
        <f t="shared" ca="1" si="958"/>
        <v>14107.889627432147</v>
      </c>
      <c r="AY1806" s="51">
        <f t="shared" ca="1" si="959"/>
        <v>-1280.4081804828782</v>
      </c>
      <c r="AZ1806" s="52">
        <f t="shared" ca="1" si="951"/>
        <v>0</v>
      </c>
      <c r="BA1806" s="52">
        <f t="shared" ca="1" si="952"/>
        <v>0</v>
      </c>
      <c r="BB1806" s="52">
        <f t="shared" si="960"/>
        <v>0</v>
      </c>
      <c r="BC1806" s="39">
        <f t="shared" si="961"/>
        <v>0</v>
      </c>
      <c r="BD1806" s="51">
        <f t="shared" ca="1" si="962"/>
        <v>0</v>
      </c>
      <c r="BE1806" s="15">
        <f t="shared" ca="1" si="963"/>
        <v>19713.677863769768</v>
      </c>
      <c r="BF1806" s="15">
        <v>-15853.86</v>
      </c>
      <c r="BG1806" s="15">
        <f t="shared" ca="1" si="964"/>
        <v>1086457.4291195115</v>
      </c>
      <c r="BH1806" s="15"/>
      <c r="BI1806" s="15"/>
    </row>
    <row r="1807" spans="1:61" ht="11.25" x14ac:dyDescent="0.2">
      <c r="A1807" s="20">
        <v>70342</v>
      </c>
      <c r="B1807" s="20"/>
      <c r="C1807" s="20">
        <v>1</v>
      </c>
      <c r="D1807" s="20">
        <f t="shared" si="966"/>
        <v>7</v>
      </c>
      <c r="E1807" s="47">
        <f t="shared" si="935"/>
        <v>2</v>
      </c>
      <c r="F1807" s="47">
        <f t="shared" si="936"/>
        <v>72</v>
      </c>
      <c r="G1807" s="21" t="s">
        <v>1887</v>
      </c>
      <c r="H1807" s="29">
        <v>970</v>
      </c>
      <c r="I1807" s="48"/>
      <c r="J1807" s="29">
        <f t="shared" si="953"/>
        <v>1563.5820895522388</v>
      </c>
      <c r="K1807" s="125">
        <v>43055</v>
      </c>
      <c r="L1807" s="125">
        <v>121549.94</v>
      </c>
      <c r="M1807" s="125">
        <v>0</v>
      </c>
      <c r="N1807" s="126">
        <f t="shared" si="937"/>
        <v>78404.0766</v>
      </c>
      <c r="O1807" s="126">
        <f t="shared" ca="1" si="938"/>
        <v>293511.23971263814</v>
      </c>
      <c r="P1807" s="126">
        <f t="shared" ca="1" si="939"/>
        <v>64532</v>
      </c>
      <c r="Q1807" s="49">
        <f t="shared" si="967"/>
        <v>1</v>
      </c>
      <c r="R1807" s="49">
        <f t="shared" si="968"/>
        <v>0</v>
      </c>
      <c r="S1807" s="49">
        <f ca="1">OFFSET(V!$B$7,D1807,Q1807)*H1807</f>
        <v>4064.3</v>
      </c>
      <c r="T1807" s="49">
        <f ca="1">IF(R1807&gt;0,OFFSET(V!$I$7,D1807,R1807)*IF(R1807=1,H1807-9300,IF(R1807=2,H1807-18000,IF(R1807=3,H1807-45000,0))),0)</f>
        <v>0</v>
      </c>
      <c r="U1807" s="49">
        <f>IF(AND(I1807=1,H1807&gt;20000,H1807&lt;=45000),H1807*V!$G$7,0)+IF(AND(I1807=1,H1807&gt;45000,H1807&lt;=50000),V!$G$7/5000*(50000-H1807)*H1807,0)</f>
        <v>0</v>
      </c>
      <c r="V1807" s="50">
        <f t="shared" ca="1" si="965"/>
        <v>4064.3</v>
      </c>
      <c r="W1807" s="51">
        <v>0</v>
      </c>
      <c r="X1807" s="51">
        <v>0</v>
      </c>
      <c r="Y1807" s="52">
        <v>0</v>
      </c>
      <c r="Z1807" s="52">
        <v>21997.34</v>
      </c>
      <c r="AA1807" s="52">
        <v>0</v>
      </c>
      <c r="AB1807" s="138">
        <f t="shared" si="954"/>
        <v>0</v>
      </c>
      <c r="AC1807" s="52">
        <v>21376.539106765882</v>
      </c>
      <c r="AD1807" s="138">
        <f t="shared" si="940"/>
        <v>0</v>
      </c>
      <c r="AE1807" s="138">
        <f t="shared" si="941"/>
        <v>970</v>
      </c>
      <c r="AF1807" s="138">
        <f t="shared" si="942"/>
        <v>0</v>
      </c>
      <c r="AG1807" s="138">
        <f t="shared" si="943"/>
        <v>0</v>
      </c>
      <c r="AH1807" s="29"/>
      <c r="AI1807" s="29"/>
      <c r="AJ1807" s="15"/>
      <c r="AK1807" s="51">
        <f t="shared" ca="1" si="944"/>
        <v>772287.94971365016</v>
      </c>
      <c r="AL1807" s="15">
        <f t="shared" ca="1" si="945"/>
        <v>840884.24971365021</v>
      </c>
      <c r="AM1807" s="49">
        <f t="shared" ca="1" si="946"/>
        <v>4254.3544372579099</v>
      </c>
      <c r="AN1807" s="49">
        <f t="shared" ca="1" si="947"/>
        <v>0</v>
      </c>
      <c r="AO1807" s="15"/>
      <c r="AP1807" s="49">
        <f t="shared" ca="1" si="948"/>
        <v>12439.102250253898</v>
      </c>
      <c r="AQ1807" s="15">
        <f t="shared" si="955"/>
        <v>21376.539106765882</v>
      </c>
      <c r="AR1807" s="15">
        <f t="shared" si="956"/>
        <v>0</v>
      </c>
      <c r="AS1807" s="15"/>
      <c r="AT1807" s="15"/>
      <c r="AU1807" s="51">
        <f t="shared" si="949"/>
        <v>0</v>
      </c>
      <c r="AV1807" s="51">
        <f t="shared" ca="1" si="950"/>
        <v>6826.957567943643</v>
      </c>
      <c r="AW1807" s="51">
        <f t="shared" ca="1" si="957"/>
        <v>0</v>
      </c>
      <c r="AX1807" s="15">
        <f t="shared" ca="1" si="958"/>
        <v>0</v>
      </c>
      <c r="AY1807" s="51">
        <f t="shared" ca="1" si="959"/>
        <v>0</v>
      </c>
      <c r="AZ1807" s="52">
        <f t="shared" ca="1" si="951"/>
        <v>0</v>
      </c>
      <c r="BA1807" s="52">
        <f t="shared" ca="1" si="952"/>
        <v>0</v>
      </c>
      <c r="BB1807" s="52">
        <f t="shared" si="960"/>
        <v>0</v>
      </c>
      <c r="BC1807" s="39">
        <f t="shared" si="961"/>
        <v>0</v>
      </c>
      <c r="BD1807" s="51">
        <f t="shared" ca="1" si="962"/>
        <v>0</v>
      </c>
      <c r="BE1807" s="15">
        <f t="shared" ca="1" si="963"/>
        <v>19266.05981819754</v>
      </c>
      <c r="BF1807" s="15">
        <v>-12516.69</v>
      </c>
      <c r="BG1807" s="15">
        <f t="shared" ca="1" si="964"/>
        <v>851887.97396910563</v>
      </c>
      <c r="BH1807" s="15"/>
      <c r="BI1807" s="15"/>
    </row>
    <row r="1808" spans="1:61" ht="11.25" x14ac:dyDescent="0.2">
      <c r="A1808" s="20">
        <v>70343</v>
      </c>
      <c r="B1808" s="20"/>
      <c r="C1808" s="20">
        <v>1</v>
      </c>
      <c r="D1808" s="20">
        <f t="shared" si="966"/>
        <v>7</v>
      </c>
      <c r="E1808" s="47">
        <f t="shared" si="935"/>
        <v>3</v>
      </c>
      <c r="F1808" s="47">
        <f t="shared" si="936"/>
        <v>73</v>
      </c>
      <c r="G1808" s="21" t="s">
        <v>1888</v>
      </c>
      <c r="H1808" s="29">
        <v>1001</v>
      </c>
      <c r="I1808" s="48"/>
      <c r="J1808" s="29">
        <f t="shared" si="953"/>
        <v>1613.5522388059701</v>
      </c>
      <c r="K1808" s="125">
        <v>47575.099999999991</v>
      </c>
      <c r="L1808" s="125">
        <v>58893.02</v>
      </c>
      <c r="M1808" s="125">
        <v>0</v>
      </c>
      <c r="N1808" s="126">
        <f t="shared" si="937"/>
        <v>57222.349799999996</v>
      </c>
      <c r="O1808" s="126">
        <f t="shared" ca="1" si="938"/>
        <v>302891.49582716572</v>
      </c>
      <c r="P1808" s="126">
        <f t="shared" ca="1" si="939"/>
        <v>73701</v>
      </c>
      <c r="Q1808" s="49">
        <f t="shared" si="967"/>
        <v>1</v>
      </c>
      <c r="R1808" s="49">
        <f t="shared" si="968"/>
        <v>0</v>
      </c>
      <c r="S1808" s="49">
        <f ca="1">OFFSET(V!$B$7,D1808,Q1808)*H1808</f>
        <v>4194.1900000000005</v>
      </c>
      <c r="T1808" s="49">
        <f ca="1">IF(R1808&gt;0,OFFSET(V!$I$7,D1808,R1808)*IF(R1808=1,H1808-9300,IF(R1808=2,H1808-18000,IF(R1808=3,H1808-45000,0))),0)</f>
        <v>0</v>
      </c>
      <c r="U1808" s="49">
        <f>IF(AND(I1808=1,H1808&gt;20000,H1808&lt;=45000),H1808*V!$G$7,0)+IF(AND(I1808=1,H1808&gt;45000,H1808&lt;=50000),V!$G$7/5000*(50000-H1808)*H1808,0)</f>
        <v>0</v>
      </c>
      <c r="V1808" s="50">
        <f t="shared" ca="1" si="965"/>
        <v>4194.1900000000005</v>
      </c>
      <c r="W1808" s="51">
        <v>0</v>
      </c>
      <c r="X1808" s="51">
        <v>0</v>
      </c>
      <c r="Y1808" s="52">
        <v>0</v>
      </c>
      <c r="Z1808" s="52">
        <v>7058.93</v>
      </c>
      <c r="AA1808" s="52">
        <v>0</v>
      </c>
      <c r="AB1808" s="138">
        <f t="shared" si="954"/>
        <v>0</v>
      </c>
      <c r="AC1808" s="52">
        <v>6859.7154563653103</v>
      </c>
      <c r="AD1808" s="138">
        <f t="shared" si="940"/>
        <v>0</v>
      </c>
      <c r="AE1808" s="138">
        <f t="shared" si="941"/>
        <v>1001</v>
      </c>
      <c r="AF1808" s="138">
        <f t="shared" si="942"/>
        <v>0</v>
      </c>
      <c r="AG1808" s="138">
        <f t="shared" si="943"/>
        <v>0</v>
      </c>
      <c r="AH1808" s="29"/>
      <c r="AI1808" s="29"/>
      <c r="AJ1808" s="15"/>
      <c r="AK1808" s="51">
        <f t="shared" ca="1" si="944"/>
        <v>796969.3171787255</v>
      </c>
      <c r="AL1808" s="15">
        <f t="shared" ca="1" si="945"/>
        <v>874864.50717872544</v>
      </c>
      <c r="AM1808" s="49">
        <f t="shared" ca="1" si="946"/>
        <v>4390.3183419537818</v>
      </c>
      <c r="AN1808" s="49">
        <f t="shared" ca="1" si="947"/>
        <v>0</v>
      </c>
      <c r="AO1808" s="15"/>
      <c r="AP1808" s="49">
        <f t="shared" ca="1" si="948"/>
        <v>3991.6986348069699</v>
      </c>
      <c r="AQ1808" s="15">
        <f t="shared" si="955"/>
        <v>6859.7154563653103</v>
      </c>
      <c r="AR1808" s="15">
        <f t="shared" si="956"/>
        <v>0</v>
      </c>
      <c r="AS1808" s="15"/>
      <c r="AT1808" s="15"/>
      <c r="AU1808" s="51">
        <f t="shared" si="949"/>
        <v>0</v>
      </c>
      <c r="AV1808" s="51">
        <f t="shared" ca="1" si="950"/>
        <v>7045.1386860944194</v>
      </c>
      <c r="AW1808" s="51">
        <f t="shared" ca="1" si="957"/>
        <v>0</v>
      </c>
      <c r="AX1808" s="15">
        <f t="shared" ca="1" si="958"/>
        <v>4177.1218645360796</v>
      </c>
      <c r="AY1808" s="51">
        <f t="shared" ca="1" si="959"/>
        <v>-379.10850931425836</v>
      </c>
      <c r="AZ1808" s="52">
        <f t="shared" ca="1" si="951"/>
        <v>0</v>
      </c>
      <c r="BA1808" s="52">
        <f t="shared" ca="1" si="952"/>
        <v>0</v>
      </c>
      <c r="BB1808" s="52">
        <f t="shared" si="960"/>
        <v>0</v>
      </c>
      <c r="BC1808" s="39">
        <f t="shared" si="961"/>
        <v>0</v>
      </c>
      <c r="BD1808" s="51">
        <f t="shared" ca="1" si="962"/>
        <v>0</v>
      </c>
      <c r="BE1808" s="15">
        <f t="shared" ca="1" si="963"/>
        <v>10657.728811587131</v>
      </c>
      <c r="BF1808" s="15">
        <v>-12400</v>
      </c>
      <c r="BG1808" s="15">
        <f t="shared" ca="1" si="964"/>
        <v>877512.55433226633</v>
      </c>
      <c r="BH1808" s="15"/>
      <c r="BI1808" s="15"/>
    </row>
    <row r="1809" spans="1:61" ht="11.25" x14ac:dyDescent="0.2">
      <c r="A1809" s="20">
        <v>70344</v>
      </c>
      <c r="B1809" s="20"/>
      <c r="C1809" s="20">
        <v>1</v>
      </c>
      <c r="D1809" s="20">
        <f t="shared" si="966"/>
        <v>7</v>
      </c>
      <c r="E1809" s="47">
        <f t="shared" si="935"/>
        <v>3</v>
      </c>
      <c r="F1809" s="47">
        <f t="shared" si="936"/>
        <v>73</v>
      </c>
      <c r="G1809" s="21" t="s">
        <v>1889</v>
      </c>
      <c r="H1809" s="29">
        <v>1278</v>
      </c>
      <c r="I1809" s="48"/>
      <c r="J1809" s="29">
        <f t="shared" si="953"/>
        <v>2060.0597014925374</v>
      </c>
      <c r="K1809" s="125">
        <v>204441.25</v>
      </c>
      <c r="L1809" s="125">
        <v>192570.3</v>
      </c>
      <c r="M1809" s="125">
        <v>0</v>
      </c>
      <c r="N1809" s="126">
        <f t="shared" si="937"/>
        <v>222300.11699999997</v>
      </c>
      <c r="O1809" s="126">
        <f t="shared" ca="1" si="938"/>
        <v>386708.62304407376</v>
      </c>
      <c r="P1809" s="126">
        <f t="shared" ca="1" si="939"/>
        <v>49323</v>
      </c>
      <c r="Q1809" s="49">
        <f t="shared" si="967"/>
        <v>1</v>
      </c>
      <c r="R1809" s="49">
        <f t="shared" si="968"/>
        <v>0</v>
      </c>
      <c r="S1809" s="49">
        <f ca="1">OFFSET(V!$B$7,D1809,Q1809)*H1809</f>
        <v>5354.8200000000006</v>
      </c>
      <c r="T1809" s="49">
        <f ca="1">IF(R1809&gt;0,OFFSET(V!$I$7,D1809,R1809)*IF(R1809=1,H1809-9300,IF(R1809=2,H1809-18000,IF(R1809=3,H1809-45000,0))),0)</f>
        <v>0</v>
      </c>
      <c r="U1809" s="49">
        <f>IF(AND(I1809=1,H1809&gt;20000,H1809&lt;=45000),H1809*V!$G$7,0)+IF(AND(I1809=1,H1809&gt;45000,H1809&lt;=50000),V!$G$7/5000*(50000-H1809)*H1809,0)</f>
        <v>0</v>
      </c>
      <c r="V1809" s="50">
        <f t="shared" ca="1" si="965"/>
        <v>5354.8200000000006</v>
      </c>
      <c r="W1809" s="51">
        <v>0</v>
      </c>
      <c r="X1809" s="51">
        <v>0</v>
      </c>
      <c r="Y1809" s="52">
        <v>21.32</v>
      </c>
      <c r="Z1809" s="52">
        <v>200512.71</v>
      </c>
      <c r="AA1809" s="52">
        <v>93018</v>
      </c>
      <c r="AB1809" s="138">
        <f t="shared" si="954"/>
        <v>92018</v>
      </c>
      <c r="AC1809" s="52">
        <v>194853.91355130239</v>
      </c>
      <c r="AD1809" s="138">
        <f t="shared" si="940"/>
        <v>0</v>
      </c>
      <c r="AE1809" s="138">
        <f t="shared" si="941"/>
        <v>1278</v>
      </c>
      <c r="AF1809" s="138">
        <f t="shared" si="942"/>
        <v>0</v>
      </c>
      <c r="AG1809" s="138">
        <f t="shared" si="943"/>
        <v>0</v>
      </c>
      <c r="AH1809" s="29"/>
      <c r="AI1809" s="29"/>
      <c r="AJ1809" s="15"/>
      <c r="AK1809" s="51">
        <f t="shared" ca="1" si="944"/>
        <v>1017509.278076335</v>
      </c>
      <c r="AL1809" s="15">
        <f t="shared" ca="1" si="945"/>
        <v>1072187.0980763349</v>
      </c>
      <c r="AM1809" s="49">
        <f t="shared" ca="1" si="946"/>
        <v>5605.2216193975355</v>
      </c>
      <c r="AN1809" s="49">
        <f t="shared" ca="1" si="947"/>
        <v>9.9155569786616677</v>
      </c>
      <c r="AO1809" s="15"/>
      <c r="AP1809" s="49">
        <f t="shared" ca="1" si="948"/>
        <v>113386.35044807724</v>
      </c>
      <c r="AQ1809" s="15">
        <f t="shared" si="955"/>
        <v>194853.91355130239</v>
      </c>
      <c r="AR1809" s="15">
        <f t="shared" si="956"/>
        <v>0</v>
      </c>
      <c r="AS1809" s="15"/>
      <c r="AT1809" s="15"/>
      <c r="AU1809" s="51">
        <f t="shared" si="949"/>
        <v>46009</v>
      </c>
      <c r="AV1809" s="51">
        <f t="shared" ca="1" si="950"/>
        <v>8994.6925482803872</v>
      </c>
      <c r="AW1809" s="51">
        <f t="shared" ca="1" si="957"/>
        <v>6978.4791998144938</v>
      </c>
      <c r="AX1809" s="15">
        <f t="shared" ca="1" si="958"/>
        <v>0</v>
      </c>
      <c r="AY1809" s="51">
        <f t="shared" ca="1" si="959"/>
        <v>0</v>
      </c>
      <c r="AZ1809" s="52">
        <f t="shared" ca="1" si="951"/>
        <v>0</v>
      </c>
      <c r="BA1809" s="52">
        <f t="shared" ca="1" si="952"/>
        <v>0</v>
      </c>
      <c r="BB1809" s="52">
        <f t="shared" si="960"/>
        <v>0</v>
      </c>
      <c r="BC1809" s="39">
        <f t="shared" si="961"/>
        <v>0</v>
      </c>
      <c r="BD1809" s="51">
        <f t="shared" ca="1" si="962"/>
        <v>0</v>
      </c>
      <c r="BE1809" s="15">
        <f t="shared" ca="1" si="963"/>
        <v>175368.52219617213</v>
      </c>
      <c r="BF1809" s="15">
        <v>-17695.77</v>
      </c>
      <c r="BG1809" s="15">
        <f t="shared" ca="1" si="964"/>
        <v>1235474.9874488832</v>
      </c>
      <c r="BH1809" s="15"/>
      <c r="BI1809" s="15"/>
    </row>
    <row r="1810" spans="1:61" ht="11.25" x14ac:dyDescent="0.2">
      <c r="A1810" s="20">
        <v>70345</v>
      </c>
      <c r="B1810" s="20"/>
      <c r="C1810" s="20">
        <v>1</v>
      </c>
      <c r="D1810" s="20">
        <f t="shared" si="966"/>
        <v>7</v>
      </c>
      <c r="E1810" s="47">
        <f t="shared" ref="E1810:E1873" si="969">IF(H1810&lt;=500,1,IF(H1810&lt;=1000,2,IF(H1810&lt;=2500,3,IF(H1810&lt;=5000,4,IF(H1810&lt;=10000,5,IF(H1810&lt;=20000,6,IF(H1810&lt;=50000,7,8)))))))</f>
        <v>3</v>
      </c>
      <c r="F1810" s="47">
        <f t="shared" ref="F1810:F1873" si="970">D1810*10+E1810</f>
        <v>73</v>
      </c>
      <c r="G1810" s="21" t="s">
        <v>1890</v>
      </c>
      <c r="H1810" s="29">
        <v>1718</v>
      </c>
      <c r="I1810" s="48"/>
      <c r="J1810" s="29">
        <f t="shared" si="953"/>
        <v>2769.313432835821</v>
      </c>
      <c r="K1810" s="125">
        <v>109164</v>
      </c>
      <c r="L1810" s="125">
        <v>95898.87</v>
      </c>
      <c r="M1810" s="125">
        <v>0</v>
      </c>
      <c r="N1810" s="126">
        <f t="shared" si="937"/>
        <v>115998.63930000001</v>
      </c>
      <c r="O1810" s="126">
        <f t="shared" ca="1" si="938"/>
        <v>519847.74208898179</v>
      </c>
      <c r="P1810" s="126">
        <f t="shared" ca="1" si="939"/>
        <v>121155</v>
      </c>
      <c r="Q1810" s="49">
        <f t="shared" si="967"/>
        <v>1</v>
      </c>
      <c r="R1810" s="49">
        <f t="shared" si="968"/>
        <v>0</v>
      </c>
      <c r="S1810" s="49">
        <f ca="1">OFFSET(V!$B$7,D1810,Q1810)*H1810</f>
        <v>7198.420000000001</v>
      </c>
      <c r="T1810" s="49">
        <f ca="1">IF(R1810&gt;0,OFFSET(V!$I$7,D1810,R1810)*IF(R1810=1,H1810-9300,IF(R1810=2,H1810-18000,IF(R1810=3,H1810-45000,0))),0)</f>
        <v>0</v>
      </c>
      <c r="U1810" s="49">
        <f>IF(AND(I1810=1,H1810&gt;20000,H1810&lt;=45000),H1810*V!$G$7,0)+IF(AND(I1810=1,H1810&gt;45000,H1810&lt;=50000),V!$G$7/5000*(50000-H1810)*H1810,0)</f>
        <v>0</v>
      </c>
      <c r="V1810" s="50">
        <f t="shared" ca="1" si="965"/>
        <v>7198.420000000001</v>
      </c>
      <c r="W1810" s="51">
        <v>0</v>
      </c>
      <c r="X1810" s="51">
        <v>0</v>
      </c>
      <c r="Y1810" s="52">
        <v>0</v>
      </c>
      <c r="Z1810" s="52">
        <v>58876.91</v>
      </c>
      <c r="AA1810" s="52">
        <v>17370</v>
      </c>
      <c r="AB1810" s="138">
        <f t="shared" si="954"/>
        <v>16370</v>
      </c>
      <c r="AC1810" s="52">
        <v>57215.307355368204</v>
      </c>
      <c r="AD1810" s="138">
        <f t="shared" si="940"/>
        <v>0</v>
      </c>
      <c r="AE1810" s="138">
        <f t="shared" si="941"/>
        <v>1718</v>
      </c>
      <c r="AF1810" s="138">
        <f t="shared" si="942"/>
        <v>0</v>
      </c>
      <c r="AG1810" s="138">
        <f t="shared" si="943"/>
        <v>0</v>
      </c>
      <c r="AH1810" s="29"/>
      <c r="AI1810" s="29"/>
      <c r="AJ1810" s="15"/>
      <c r="AK1810" s="51">
        <f t="shared" ca="1" si="944"/>
        <v>1367825.4614515989</v>
      </c>
      <c r="AL1810" s="15">
        <f t="shared" ca="1" si="945"/>
        <v>1496178.8814515988</v>
      </c>
      <c r="AM1810" s="49">
        <f t="shared" ca="1" si="946"/>
        <v>7535.0318795969997</v>
      </c>
      <c r="AN1810" s="49">
        <f t="shared" ca="1" si="947"/>
        <v>0</v>
      </c>
      <c r="AO1810" s="15"/>
      <c r="AP1810" s="49">
        <f t="shared" ca="1" si="948"/>
        <v>33293.839330982577</v>
      </c>
      <c r="AQ1810" s="15">
        <f t="shared" si="955"/>
        <v>57215.307355368204</v>
      </c>
      <c r="AR1810" s="15">
        <f t="shared" si="956"/>
        <v>0</v>
      </c>
      <c r="AS1810" s="15"/>
      <c r="AT1810" s="15"/>
      <c r="AU1810" s="51">
        <f t="shared" si="949"/>
        <v>8185</v>
      </c>
      <c r="AV1810" s="51">
        <f t="shared" ca="1" si="950"/>
        <v>12091.456805904309</v>
      </c>
      <c r="AW1810" s="51">
        <f t="shared" ca="1" si="957"/>
        <v>0</v>
      </c>
      <c r="AX1810" s="15">
        <f t="shared" ca="1" si="958"/>
        <v>0</v>
      </c>
      <c r="AY1810" s="51">
        <f t="shared" ca="1" si="959"/>
        <v>0</v>
      </c>
      <c r="AZ1810" s="52">
        <f t="shared" ca="1" si="951"/>
        <v>0</v>
      </c>
      <c r="BA1810" s="52">
        <f t="shared" ca="1" si="952"/>
        <v>0</v>
      </c>
      <c r="BB1810" s="52">
        <f t="shared" si="960"/>
        <v>0</v>
      </c>
      <c r="BC1810" s="39">
        <f t="shared" si="961"/>
        <v>0</v>
      </c>
      <c r="BD1810" s="51">
        <f t="shared" ca="1" si="962"/>
        <v>0</v>
      </c>
      <c r="BE1810" s="15">
        <f t="shared" ca="1" si="963"/>
        <v>53570.296136886886</v>
      </c>
      <c r="BF1810" s="15">
        <v>-21573.42</v>
      </c>
      <c r="BG1810" s="15">
        <f t="shared" ca="1" si="964"/>
        <v>1535710.7894680828</v>
      </c>
      <c r="BH1810" s="15"/>
      <c r="BI1810" s="15"/>
    </row>
    <row r="1811" spans="1:61" ht="11.25" x14ac:dyDescent="0.2">
      <c r="A1811" s="20">
        <v>70346</v>
      </c>
      <c r="B1811" s="20"/>
      <c r="C1811" s="20">
        <v>1</v>
      </c>
      <c r="D1811" s="20">
        <f t="shared" si="966"/>
        <v>7</v>
      </c>
      <c r="E1811" s="47">
        <f t="shared" si="969"/>
        <v>5</v>
      </c>
      <c r="F1811" s="47">
        <f t="shared" si="970"/>
        <v>75</v>
      </c>
      <c r="G1811" s="21" t="s">
        <v>1891</v>
      </c>
      <c r="H1811" s="29">
        <v>8915</v>
      </c>
      <c r="I1811" s="48"/>
      <c r="J1811" s="29">
        <f t="shared" si="953"/>
        <v>14370.447761194029</v>
      </c>
      <c r="K1811" s="125">
        <v>804788.54999999993</v>
      </c>
      <c r="L1811" s="125">
        <v>2896573.49</v>
      </c>
      <c r="M1811" s="125">
        <v>0</v>
      </c>
      <c r="N1811" s="126">
        <f t="shared" si="937"/>
        <v>1709111.4171000002</v>
      </c>
      <c r="O1811" s="126">
        <f t="shared" ca="1" si="938"/>
        <v>2697580.1051939884</v>
      </c>
      <c r="P1811" s="126">
        <f t="shared" ca="1" si="939"/>
        <v>296541</v>
      </c>
      <c r="Q1811" s="49">
        <f t="shared" si="967"/>
        <v>1</v>
      </c>
      <c r="R1811" s="49">
        <f t="shared" si="968"/>
        <v>0</v>
      </c>
      <c r="S1811" s="49">
        <f ca="1">OFFSET(V!$B$7,D1811,Q1811)*H1811</f>
        <v>37353.850000000006</v>
      </c>
      <c r="T1811" s="49">
        <f ca="1">IF(R1811&gt;0,OFFSET(V!$I$7,D1811,R1811)*IF(R1811=1,H1811-9300,IF(R1811=2,H1811-18000,IF(R1811=3,H1811-45000,0))),0)</f>
        <v>0</v>
      </c>
      <c r="U1811" s="49">
        <f>IF(AND(I1811=1,H1811&gt;20000,H1811&lt;=45000),H1811*V!$G$7,0)+IF(AND(I1811=1,H1811&gt;45000,H1811&lt;=50000),V!$G$7/5000*(50000-H1811)*H1811,0)</f>
        <v>0</v>
      </c>
      <c r="V1811" s="50">
        <f t="shared" ca="1" si="965"/>
        <v>37353.850000000006</v>
      </c>
      <c r="W1811" s="51">
        <v>44015.039999999994</v>
      </c>
      <c r="X1811" s="51">
        <v>0</v>
      </c>
      <c r="Y1811" s="52">
        <v>20566.78</v>
      </c>
      <c r="Z1811" s="52">
        <v>824209.57</v>
      </c>
      <c r="AA1811" s="52">
        <v>46309</v>
      </c>
      <c r="AB1811" s="138">
        <f t="shared" si="954"/>
        <v>45309</v>
      </c>
      <c r="AC1811" s="52">
        <v>800949.02862235566</v>
      </c>
      <c r="AD1811" s="138">
        <f t="shared" si="940"/>
        <v>0</v>
      </c>
      <c r="AE1811" s="138">
        <f t="shared" si="941"/>
        <v>8915</v>
      </c>
      <c r="AF1811" s="138">
        <f t="shared" si="942"/>
        <v>0</v>
      </c>
      <c r="AG1811" s="138">
        <f t="shared" si="943"/>
        <v>0</v>
      </c>
      <c r="AH1811" s="29"/>
      <c r="AI1811" s="29"/>
      <c r="AJ1811" s="15"/>
      <c r="AK1811" s="51">
        <f t="shared" ca="1" si="944"/>
        <v>7097883.5790692689</v>
      </c>
      <c r="AL1811" s="15">
        <f t="shared" ca="1" si="945"/>
        <v>7475793.4690692686</v>
      </c>
      <c r="AM1811" s="49">
        <f t="shared" ca="1" si="946"/>
        <v>39100.587431086875</v>
      </c>
      <c r="AN1811" s="49">
        <f t="shared" ca="1" si="947"/>
        <v>9565.2476058911434</v>
      </c>
      <c r="AO1811" s="15"/>
      <c r="AP1811" s="49">
        <f t="shared" ca="1" si="948"/>
        <v>466075.76720038865</v>
      </c>
      <c r="AQ1811" s="15">
        <f t="shared" si="955"/>
        <v>800949.02862235566</v>
      </c>
      <c r="AR1811" s="15">
        <f t="shared" si="956"/>
        <v>0</v>
      </c>
      <c r="AS1811" s="15"/>
      <c r="AT1811" s="15"/>
      <c r="AU1811" s="51">
        <f t="shared" si="949"/>
        <v>22654.5</v>
      </c>
      <c r="AV1811" s="51">
        <f t="shared" ca="1" si="950"/>
        <v>62744.666719811939</v>
      </c>
      <c r="AW1811" s="51">
        <f t="shared" ca="1" si="957"/>
        <v>169379.19183991943</v>
      </c>
      <c r="AX1811" s="15">
        <f t="shared" ca="1" si="958"/>
        <v>0</v>
      </c>
      <c r="AY1811" s="51">
        <f t="shared" ca="1" si="959"/>
        <v>0</v>
      </c>
      <c r="AZ1811" s="52">
        <f t="shared" ca="1" si="951"/>
        <v>0</v>
      </c>
      <c r="BA1811" s="52">
        <f t="shared" ca="1" si="952"/>
        <v>0</v>
      </c>
      <c r="BB1811" s="52">
        <f t="shared" si="960"/>
        <v>0</v>
      </c>
      <c r="BC1811" s="39">
        <f t="shared" si="961"/>
        <v>0</v>
      </c>
      <c r="BD1811" s="51">
        <f t="shared" ca="1" si="962"/>
        <v>0</v>
      </c>
      <c r="BE1811" s="15">
        <f t="shared" ca="1" si="963"/>
        <v>720854.12576011999</v>
      </c>
      <c r="BF1811" s="15">
        <v>-129809.75</v>
      </c>
      <c r="BG1811" s="15">
        <f t="shared" ca="1" si="964"/>
        <v>8115503.679866367</v>
      </c>
      <c r="BH1811" s="15"/>
      <c r="BI1811" s="15"/>
    </row>
    <row r="1812" spans="1:61" ht="11.25" x14ac:dyDescent="0.2">
      <c r="A1812" s="20">
        <v>70347</v>
      </c>
      <c r="B1812" s="20"/>
      <c r="C1812" s="20">
        <v>1</v>
      </c>
      <c r="D1812" s="20">
        <f t="shared" si="966"/>
        <v>7</v>
      </c>
      <c r="E1812" s="47">
        <f t="shared" si="969"/>
        <v>1</v>
      </c>
      <c r="F1812" s="47">
        <f t="shared" si="970"/>
        <v>71</v>
      </c>
      <c r="G1812" s="21" t="s">
        <v>1892</v>
      </c>
      <c r="H1812" s="29">
        <v>173</v>
      </c>
      <c r="I1812" s="48"/>
      <c r="J1812" s="29">
        <f t="shared" si="953"/>
        <v>278.86567164179104</v>
      </c>
      <c r="K1812" s="125">
        <v>16395.75</v>
      </c>
      <c r="L1812" s="125">
        <v>10008.66</v>
      </c>
      <c r="M1812" s="125">
        <v>0</v>
      </c>
      <c r="N1812" s="126">
        <f t="shared" ref="N1812:N1875" si="971">K1812*K$2+L1812*L$2+M1812*M$2</f>
        <v>15708.317399999998</v>
      </c>
      <c r="O1812" s="126">
        <f t="shared" ref="O1812:O1875" ca="1" si="972">OFFSET($O$4,D1812,0)*J1812</f>
        <v>52347.880897202471</v>
      </c>
      <c r="P1812" s="126">
        <f t="shared" ref="P1812:P1875" ca="1" si="973">ROUND(IF(O1812&gt;N1812,(O1812-N1812)*$P$2,0),0)</f>
        <v>10992</v>
      </c>
      <c r="Q1812" s="49">
        <f t="shared" si="967"/>
        <v>1</v>
      </c>
      <c r="R1812" s="49">
        <f t="shared" si="968"/>
        <v>0</v>
      </c>
      <c r="S1812" s="49">
        <f ca="1">OFFSET(V!$B$7,D1812,Q1812)*H1812</f>
        <v>724.87000000000012</v>
      </c>
      <c r="T1812" s="49">
        <f ca="1">IF(R1812&gt;0,OFFSET(V!$I$7,D1812,R1812)*IF(R1812=1,H1812-9300,IF(R1812=2,H1812-18000,IF(R1812=3,H1812-45000,0))),0)</f>
        <v>0</v>
      </c>
      <c r="U1812" s="49">
        <f>IF(AND(I1812=1,H1812&gt;20000,H1812&lt;=45000),H1812*V!$G$7,0)+IF(AND(I1812=1,H1812&gt;45000,H1812&lt;=50000),V!$G$7/5000*(50000-H1812)*H1812,0)</f>
        <v>0</v>
      </c>
      <c r="V1812" s="50">
        <f t="shared" ca="1" si="965"/>
        <v>724.87000000000012</v>
      </c>
      <c r="W1812" s="51">
        <v>0</v>
      </c>
      <c r="X1812" s="51">
        <v>0</v>
      </c>
      <c r="Y1812" s="52">
        <v>0</v>
      </c>
      <c r="Z1812" s="52">
        <v>34523.01</v>
      </c>
      <c r="AA1812" s="52">
        <v>34759</v>
      </c>
      <c r="AB1812" s="138">
        <f t="shared" si="954"/>
        <v>33759</v>
      </c>
      <c r="AC1812" s="52">
        <v>33548.714224004791</v>
      </c>
      <c r="AD1812" s="138">
        <f t="shared" ref="AD1812:AD1875" si="974">IF(AND(H1812&lt;=$AD$1,I1812=0),0,1)</f>
        <v>0</v>
      </c>
      <c r="AE1812" s="138">
        <f t="shared" ref="AE1812:AE1875" si="975">IF(AD1812=0,H1812,0)</f>
        <v>173</v>
      </c>
      <c r="AF1812" s="138">
        <f t="shared" ref="AF1812:AF1875" si="976">H1812-AE1812</f>
        <v>0</v>
      </c>
      <c r="AG1812" s="138">
        <f t="shared" ref="AG1812:AG1875" si="977">J1812*AD1812</f>
        <v>0</v>
      </c>
      <c r="AH1812" s="29"/>
      <c r="AI1812" s="29"/>
      <c r="AJ1812" s="15"/>
      <c r="AK1812" s="51">
        <f t="shared" ref="AK1812:AK1875" ca="1" si="978">OFFSET($AK$4,D1812,0)/OFFSET($J$4,D1812,0)*J1812</f>
        <v>137737.95391800153</v>
      </c>
      <c r="AL1812" s="15">
        <f t="shared" ref="AL1812:AL1875" ca="1" si="979">AK1812+P1812+V1812+W1812+X1812</f>
        <v>149454.82391800152</v>
      </c>
      <c r="AM1812" s="49">
        <f t="shared" ref="AM1812:AM1875" ca="1" si="980">OFFSET($AM$4,D1812,0)/OFFSET($H$4,D1812,0)*H1812</f>
        <v>758.76630685115299</v>
      </c>
      <c r="AN1812" s="49">
        <f t="shared" ref="AN1812:AN1875" ca="1" si="981">OFFSET($AN$4,D1812,0)/OFFSET($Y$4,D1812,0)*Y1812</f>
        <v>0</v>
      </c>
      <c r="AO1812" s="15"/>
      <c r="AP1812" s="49">
        <f t="shared" ref="AP1812:AP1875" ca="1" si="982">OFFSET($AP$4,D1812,0)/OFFSET($Z$4,D1812,0)*Z1812</f>
        <v>19522.144558230124</v>
      </c>
      <c r="AQ1812" s="15">
        <f t="shared" si="955"/>
        <v>33548.714224004791</v>
      </c>
      <c r="AR1812" s="15">
        <f t="shared" si="956"/>
        <v>0</v>
      </c>
      <c r="AS1812" s="15"/>
      <c r="AT1812" s="15"/>
      <c r="AU1812" s="51">
        <f t="shared" ref="AU1812:AU1875" si="983">IF(AD1812=0,AB1812*$AU$4,0)</f>
        <v>16879.5</v>
      </c>
      <c r="AV1812" s="51">
        <f t="shared" ref="AV1812:AV1875" ca="1" si="984">OFFSET($AV$4,D1812,0)/OFFSET($AE$4,D1812,0)*AE1812</f>
        <v>1217.5914012930416</v>
      </c>
      <c r="AW1812" s="51">
        <f t="shared" ca="1" si="957"/>
        <v>0</v>
      </c>
      <c r="AX1812" s="15">
        <f t="shared" ca="1" si="958"/>
        <v>4070.5217355183777</v>
      </c>
      <c r="AY1812" s="51">
        <f t="shared" ca="1" si="959"/>
        <v>-369.43366205932989</v>
      </c>
      <c r="AZ1812" s="52">
        <f t="shared" ref="AZ1812:AZ1875" ca="1" si="985">OFFSET($AT$4,D1812,0)*$AZ$2/OFFSET($AF$4,D1812,0)*AF1812</f>
        <v>0</v>
      </c>
      <c r="BA1812" s="52">
        <f t="shared" ref="BA1812:BA1875" ca="1" si="986">OFFSET($AT$4,D1812,0)*$BA$2/OFFSET($AG$4,D1812,0)*AG1812</f>
        <v>0</v>
      </c>
      <c r="BB1812" s="52">
        <f t="shared" si="960"/>
        <v>0</v>
      </c>
      <c r="BC1812" s="39">
        <f t="shared" si="961"/>
        <v>0</v>
      </c>
      <c r="BD1812" s="51">
        <f t="shared" ca="1" si="962"/>
        <v>0</v>
      </c>
      <c r="BE1812" s="15">
        <f t="shared" ca="1" si="963"/>
        <v>37249.802297463837</v>
      </c>
      <c r="BF1812" s="15">
        <v>-2492.6</v>
      </c>
      <c r="BG1812" s="15">
        <f t="shared" ca="1" si="964"/>
        <v>184970.79252231651</v>
      </c>
      <c r="BH1812" s="15"/>
      <c r="BI1812" s="15"/>
    </row>
    <row r="1813" spans="1:61" ht="11.25" x14ac:dyDescent="0.2">
      <c r="A1813" s="20">
        <v>70348</v>
      </c>
      <c r="B1813" s="20"/>
      <c r="C1813" s="20">
        <v>1</v>
      </c>
      <c r="D1813" s="20">
        <f t="shared" si="966"/>
        <v>7</v>
      </c>
      <c r="E1813" s="47">
        <f t="shared" si="969"/>
        <v>3</v>
      </c>
      <c r="F1813" s="47">
        <f t="shared" si="970"/>
        <v>73</v>
      </c>
      <c r="G1813" s="21" t="s">
        <v>1893</v>
      </c>
      <c r="H1813" s="29">
        <v>1304</v>
      </c>
      <c r="I1813" s="48"/>
      <c r="J1813" s="29">
        <f t="shared" ref="J1813:J1876" si="987">IF(AND(I1813=1,H1813&lt;=20000),H1813*2,IF(H1813&lt;=10000,H1813*(1+41/67),IF(H1813&lt;=20000,H1813*(1+2/3),IF(H1813&lt;=50000,H1813*(2),H1813*(2+1/3))))+IF(AND(H1813&gt;9000,H1813&lt;=10000),(H1813-9000)*(110/201),0)+IF(AND(H1813&gt;18000,H1813&lt;=20000),(H1813-18000)*(3+1/3),0)+IF(AND(H1813&gt;45000,H1813&lt;=50000),(H1813-45000)*(3+1/3),0))</f>
        <v>2101.9701492537315</v>
      </c>
      <c r="K1813" s="125">
        <v>105173</v>
      </c>
      <c r="L1813" s="125">
        <v>71773.649999999994</v>
      </c>
      <c r="M1813" s="125">
        <v>0</v>
      </c>
      <c r="N1813" s="126">
        <f t="shared" si="971"/>
        <v>103716.28349999999</v>
      </c>
      <c r="O1813" s="126">
        <f t="shared" ca="1" si="972"/>
        <v>394575.93462400016</v>
      </c>
      <c r="P1813" s="126">
        <f t="shared" ca="1" si="973"/>
        <v>87258</v>
      </c>
      <c r="Q1813" s="49">
        <f t="shared" si="967"/>
        <v>1</v>
      </c>
      <c r="R1813" s="49">
        <f t="shared" si="968"/>
        <v>0</v>
      </c>
      <c r="S1813" s="49">
        <f ca="1">OFFSET(V!$B$7,D1813,Q1813)*H1813</f>
        <v>5463.76</v>
      </c>
      <c r="T1813" s="49">
        <f ca="1">IF(R1813&gt;0,OFFSET(V!$I$7,D1813,R1813)*IF(R1813=1,H1813-9300,IF(R1813=2,H1813-18000,IF(R1813=3,H1813-45000,0))),0)</f>
        <v>0</v>
      </c>
      <c r="U1813" s="49">
        <f>IF(AND(I1813=1,H1813&gt;20000,H1813&lt;=45000),H1813*V!$G$7,0)+IF(AND(I1813=1,H1813&gt;45000,H1813&lt;=50000),V!$G$7/5000*(50000-H1813)*H1813,0)</f>
        <v>0</v>
      </c>
      <c r="V1813" s="50">
        <f t="shared" ca="1" si="965"/>
        <v>5463.76</v>
      </c>
      <c r="W1813" s="51">
        <v>0</v>
      </c>
      <c r="X1813" s="51">
        <v>0</v>
      </c>
      <c r="Y1813" s="52">
        <v>0</v>
      </c>
      <c r="Z1813" s="52">
        <v>83481.679999999993</v>
      </c>
      <c r="AA1813" s="52">
        <v>54533</v>
      </c>
      <c r="AB1813" s="138">
        <f t="shared" ref="AB1813:AB1876" si="988">MAX(AA1813-$AB$3,0)</f>
        <v>53533</v>
      </c>
      <c r="AC1813" s="52">
        <v>81125.690525241458</v>
      </c>
      <c r="AD1813" s="138">
        <f t="shared" si="974"/>
        <v>0</v>
      </c>
      <c r="AE1813" s="138">
        <f t="shared" si="975"/>
        <v>1304</v>
      </c>
      <c r="AF1813" s="138">
        <f t="shared" si="976"/>
        <v>0</v>
      </c>
      <c r="AG1813" s="138">
        <f t="shared" si="977"/>
        <v>0</v>
      </c>
      <c r="AH1813" s="29"/>
      <c r="AI1813" s="29"/>
      <c r="AJ1813" s="15"/>
      <c r="AK1813" s="51">
        <f t="shared" ca="1" si="978"/>
        <v>1038209.779821237</v>
      </c>
      <c r="AL1813" s="15">
        <f t="shared" ca="1" si="979"/>
        <v>1130931.5398212371</v>
      </c>
      <c r="AM1813" s="49">
        <f t="shared" ca="1" si="980"/>
        <v>5719.2558620456848</v>
      </c>
      <c r="AN1813" s="49">
        <f t="shared" ca="1" si="981"/>
        <v>0</v>
      </c>
      <c r="AO1813" s="15"/>
      <c r="AP1813" s="49">
        <f t="shared" ca="1" si="982"/>
        <v>47207.396600815176</v>
      </c>
      <c r="AQ1813" s="15">
        <f t="shared" ref="AQ1813:AQ1876" si="989">IF(AD1813=0,AC1813,0)</f>
        <v>81125.690525241458</v>
      </c>
      <c r="AR1813" s="15">
        <f t="shared" ref="AR1813:AR1876" si="990">AC1813-AQ1813</f>
        <v>0</v>
      </c>
      <c r="AS1813" s="15"/>
      <c r="AT1813" s="15"/>
      <c r="AU1813" s="51">
        <f t="shared" si="983"/>
        <v>26766.5</v>
      </c>
      <c r="AV1813" s="51">
        <f t="shared" ca="1" si="984"/>
        <v>9177.6831635036197</v>
      </c>
      <c r="AW1813" s="51">
        <f t="shared" ref="AW1813:AW1876" ca="1" si="991">IF(AD1813=0,MAX(0,AC1813*$AW$1-(AP1813+AU1813+AV1813)),0)</f>
        <v>0</v>
      </c>
      <c r="AX1813" s="15">
        <f t="shared" ref="AX1813:AX1876" ca="1" si="992">IF(AD1813=0,MAX(0,(AP1813+AU1813+AV1813)-AC1813),0)</f>
        <v>2025.8892390773399</v>
      </c>
      <c r="AY1813" s="51">
        <f t="shared" ref="AY1813:AY1876" ca="1" si="993">-OFFSET($AW$4,D1813,0)/OFFSET($AX$4,D1813,0)*AX1813</f>
        <v>-183.86627787497093</v>
      </c>
      <c r="AZ1813" s="52">
        <f t="shared" ca="1" si="985"/>
        <v>0</v>
      </c>
      <c r="BA1813" s="52">
        <f t="shared" ca="1" si="986"/>
        <v>0</v>
      </c>
      <c r="BB1813" s="52">
        <f t="shared" ref="BB1813:BB1876" si="994">IF(AD1813=1,MAX(0,AC1813*$BB$1-(AP1813+AZ1813+BA1813)),0)</f>
        <v>0</v>
      </c>
      <c r="BC1813" s="39">
        <f t="shared" ref="BC1813:BC1876" si="995">IF(AD1813=1,MAX(0,(AP1813+AZ1813+BA1813)-AC1813),0)</f>
        <v>0</v>
      </c>
      <c r="BD1813" s="51">
        <f t="shared" ref="BD1813:BD1876" ca="1" si="996">-OFFSET($BB$4,D1813,0)/OFFSET($BC$4,D1813,0)*BC1813</f>
        <v>0</v>
      </c>
      <c r="BE1813" s="15">
        <f t="shared" ref="BE1813:BE1876" ca="1" si="997">AP1813+AU1813+AV1813+AW1813+AY1813+AZ1813+BA1813+BB1813+BD1813</f>
        <v>82967.713486443827</v>
      </c>
      <c r="BF1813" s="15">
        <v>-17500.07</v>
      </c>
      <c r="BG1813" s="15">
        <f t="shared" ref="BG1813:BG1876" ca="1" si="998">AL1813+AM1813+AN1813+BE1813+BF1813</f>
        <v>1202118.4391697266</v>
      </c>
      <c r="BH1813" s="15"/>
      <c r="BI1813" s="15"/>
    </row>
    <row r="1814" spans="1:61" ht="11.25" x14ac:dyDescent="0.2">
      <c r="A1814" s="20">
        <v>70349</v>
      </c>
      <c r="B1814" s="20"/>
      <c r="C1814" s="20">
        <v>1</v>
      </c>
      <c r="D1814" s="20">
        <f t="shared" si="966"/>
        <v>7</v>
      </c>
      <c r="E1814" s="47">
        <f t="shared" si="969"/>
        <v>2</v>
      </c>
      <c r="F1814" s="47">
        <f t="shared" si="970"/>
        <v>72</v>
      </c>
      <c r="G1814" s="21" t="s">
        <v>1894</v>
      </c>
      <c r="H1814" s="29">
        <v>855</v>
      </c>
      <c r="I1814" s="48"/>
      <c r="J1814" s="29">
        <f t="shared" si="987"/>
        <v>1378.2089552238806</v>
      </c>
      <c r="K1814" s="125">
        <v>31102.3</v>
      </c>
      <c r="L1814" s="125">
        <v>23069.19</v>
      </c>
      <c r="M1814" s="125">
        <v>21403</v>
      </c>
      <c r="N1814" s="126">
        <f t="shared" si="971"/>
        <v>52793.640099999997</v>
      </c>
      <c r="O1814" s="126">
        <f t="shared" ca="1" si="972"/>
        <v>258713.51541680988</v>
      </c>
      <c r="P1814" s="126">
        <f t="shared" ca="1" si="973"/>
        <v>61776</v>
      </c>
      <c r="Q1814" s="49">
        <f t="shared" si="967"/>
        <v>1</v>
      </c>
      <c r="R1814" s="49">
        <f t="shared" si="968"/>
        <v>0</v>
      </c>
      <c r="S1814" s="49">
        <f ca="1">OFFSET(V!$B$7,D1814,Q1814)*H1814</f>
        <v>3582.4500000000003</v>
      </c>
      <c r="T1814" s="49">
        <f ca="1">IF(R1814&gt;0,OFFSET(V!$I$7,D1814,R1814)*IF(R1814=1,H1814-9300,IF(R1814=2,H1814-18000,IF(R1814=3,H1814-45000,0))),0)</f>
        <v>0</v>
      </c>
      <c r="U1814" s="49">
        <f>IF(AND(I1814=1,H1814&gt;20000,H1814&lt;=45000),H1814*V!$G$7,0)+IF(AND(I1814=1,H1814&gt;45000,H1814&lt;=50000),V!$G$7/5000*(50000-H1814)*H1814,0)</f>
        <v>0</v>
      </c>
      <c r="V1814" s="50">
        <f t="shared" ca="1" si="965"/>
        <v>3582.4500000000003</v>
      </c>
      <c r="W1814" s="51">
        <v>0</v>
      </c>
      <c r="X1814" s="51">
        <v>0</v>
      </c>
      <c r="Y1814" s="52">
        <v>0</v>
      </c>
      <c r="Z1814" s="52">
        <v>19883.07</v>
      </c>
      <c r="AA1814" s="52">
        <v>10246</v>
      </c>
      <c r="AB1814" s="138">
        <f t="shared" si="988"/>
        <v>9246</v>
      </c>
      <c r="AC1814" s="52">
        <v>19321.937262303691</v>
      </c>
      <c r="AD1814" s="138">
        <f t="shared" si="974"/>
        <v>0</v>
      </c>
      <c r="AE1814" s="138">
        <f t="shared" si="975"/>
        <v>855</v>
      </c>
      <c r="AF1814" s="138">
        <f t="shared" si="976"/>
        <v>0</v>
      </c>
      <c r="AG1814" s="138">
        <f t="shared" si="977"/>
        <v>0</v>
      </c>
      <c r="AH1814" s="29"/>
      <c r="AI1814" s="29"/>
      <c r="AJ1814" s="15"/>
      <c r="AK1814" s="51">
        <f t="shared" ca="1" si="978"/>
        <v>680728.03814966069</v>
      </c>
      <c r="AL1814" s="15">
        <f t="shared" ca="1" si="979"/>
        <v>746086.48814966064</v>
      </c>
      <c r="AM1814" s="49">
        <f t="shared" ca="1" si="980"/>
        <v>3749.9722101603229</v>
      </c>
      <c r="AN1814" s="49">
        <f t="shared" ca="1" si="981"/>
        <v>0</v>
      </c>
      <c r="AO1814" s="15"/>
      <c r="AP1814" s="49">
        <f t="shared" ca="1" si="982"/>
        <v>11243.52038832676</v>
      </c>
      <c r="AQ1814" s="15">
        <f t="shared" si="989"/>
        <v>19321.937262303691</v>
      </c>
      <c r="AR1814" s="15">
        <f t="shared" si="990"/>
        <v>0</v>
      </c>
      <c r="AS1814" s="15"/>
      <c r="AT1814" s="15"/>
      <c r="AU1814" s="51">
        <f t="shared" si="983"/>
        <v>4623</v>
      </c>
      <c r="AV1814" s="51">
        <f t="shared" ca="1" si="984"/>
        <v>6017.5760006101191</v>
      </c>
      <c r="AW1814" s="51">
        <f t="shared" ca="1" si="991"/>
        <v>0</v>
      </c>
      <c r="AX1814" s="15">
        <f t="shared" ca="1" si="992"/>
        <v>2562.1591266331889</v>
      </c>
      <c r="AY1814" s="51">
        <f t="shared" ca="1" si="993"/>
        <v>-232.53722506171343</v>
      </c>
      <c r="AZ1814" s="52">
        <f t="shared" ca="1" si="985"/>
        <v>0</v>
      </c>
      <c r="BA1814" s="52">
        <f t="shared" ca="1" si="986"/>
        <v>0</v>
      </c>
      <c r="BB1814" s="52">
        <f t="shared" si="994"/>
        <v>0</v>
      </c>
      <c r="BC1814" s="39">
        <f t="shared" si="995"/>
        <v>0</v>
      </c>
      <c r="BD1814" s="51">
        <f t="shared" ca="1" si="996"/>
        <v>0</v>
      </c>
      <c r="BE1814" s="15">
        <f t="shared" ca="1" si="997"/>
        <v>21651.559163875165</v>
      </c>
      <c r="BF1814" s="15">
        <v>-10842.16</v>
      </c>
      <c r="BG1814" s="15">
        <f t="shared" ca="1" si="998"/>
        <v>760645.85952369613</v>
      </c>
      <c r="BH1814" s="15"/>
      <c r="BI1814" s="15"/>
    </row>
    <row r="1815" spans="1:61" ht="11.25" x14ac:dyDescent="0.2">
      <c r="A1815" s="20">
        <v>70350</v>
      </c>
      <c r="B1815" s="20"/>
      <c r="C1815" s="20">
        <v>1</v>
      </c>
      <c r="D1815" s="20">
        <f t="shared" si="966"/>
        <v>7</v>
      </c>
      <c r="E1815" s="47">
        <f t="shared" si="969"/>
        <v>3</v>
      </c>
      <c r="F1815" s="47">
        <f t="shared" si="970"/>
        <v>73</v>
      </c>
      <c r="G1815" s="21" t="s">
        <v>1895</v>
      </c>
      <c r="H1815" s="29">
        <v>1013</v>
      </c>
      <c r="I1815" s="48"/>
      <c r="J1815" s="29">
        <f t="shared" si="987"/>
        <v>1632.8955223880596</v>
      </c>
      <c r="K1815" s="125">
        <v>82498.150000000009</v>
      </c>
      <c r="L1815" s="125">
        <v>234952.56</v>
      </c>
      <c r="M1815" s="125">
        <v>0</v>
      </c>
      <c r="N1815" s="126">
        <f t="shared" si="971"/>
        <v>151030.16639999999</v>
      </c>
      <c r="O1815" s="126">
        <f t="shared" ca="1" si="972"/>
        <v>306522.56271020864</v>
      </c>
      <c r="P1815" s="126">
        <f t="shared" ca="1" si="973"/>
        <v>46648</v>
      </c>
      <c r="Q1815" s="49">
        <f t="shared" si="967"/>
        <v>1</v>
      </c>
      <c r="R1815" s="49">
        <f t="shared" si="968"/>
        <v>0</v>
      </c>
      <c r="S1815" s="49">
        <f ca="1">OFFSET(V!$B$7,D1815,Q1815)*H1815</f>
        <v>4244.47</v>
      </c>
      <c r="T1815" s="49">
        <f ca="1">IF(R1815&gt;0,OFFSET(V!$I$7,D1815,R1815)*IF(R1815=1,H1815-9300,IF(R1815=2,H1815-18000,IF(R1815=3,H1815-45000,0))),0)</f>
        <v>0</v>
      </c>
      <c r="U1815" s="49">
        <f>IF(AND(I1815=1,H1815&gt;20000,H1815&lt;=45000),H1815*V!$G$7,0)+IF(AND(I1815=1,H1815&gt;45000,H1815&lt;=50000),V!$G$7/5000*(50000-H1815)*H1815,0)</f>
        <v>0</v>
      </c>
      <c r="V1815" s="50">
        <f t="shared" ref="V1815:V1878" ca="1" si="999">SUM(S1815:U1815)</f>
        <v>4244.47</v>
      </c>
      <c r="W1815" s="51">
        <v>0</v>
      </c>
      <c r="X1815" s="51">
        <v>0</v>
      </c>
      <c r="Y1815" s="52">
        <v>0</v>
      </c>
      <c r="Z1815" s="52">
        <v>95091.24</v>
      </c>
      <c r="AA1815" s="52">
        <v>25901</v>
      </c>
      <c r="AB1815" s="138">
        <f t="shared" si="988"/>
        <v>24901</v>
      </c>
      <c r="AC1815" s="52">
        <v>92407.609764219684</v>
      </c>
      <c r="AD1815" s="138">
        <f t="shared" si="974"/>
        <v>0</v>
      </c>
      <c r="AE1815" s="138">
        <f t="shared" si="975"/>
        <v>1013</v>
      </c>
      <c r="AF1815" s="138">
        <f t="shared" si="976"/>
        <v>0</v>
      </c>
      <c r="AG1815" s="138">
        <f t="shared" si="977"/>
        <v>0</v>
      </c>
      <c r="AH1815" s="29"/>
      <c r="AI1815" s="29"/>
      <c r="AJ1815" s="15"/>
      <c r="AK1815" s="51">
        <f t="shared" ca="1" si="978"/>
        <v>806523.3949071418</v>
      </c>
      <c r="AL1815" s="15">
        <f t="shared" ca="1" si="979"/>
        <v>857415.86490714177</v>
      </c>
      <c r="AM1815" s="49">
        <f t="shared" ca="1" si="980"/>
        <v>4442.9495308683126</v>
      </c>
      <c r="AN1815" s="49">
        <f t="shared" ca="1" si="981"/>
        <v>0</v>
      </c>
      <c r="AO1815" s="15"/>
      <c r="AP1815" s="49">
        <f t="shared" ca="1" si="982"/>
        <v>53772.395092471794</v>
      </c>
      <c r="AQ1815" s="15">
        <f t="shared" si="989"/>
        <v>92407.609764219684</v>
      </c>
      <c r="AR1815" s="15">
        <f t="shared" si="990"/>
        <v>0</v>
      </c>
      <c r="AS1815" s="15"/>
      <c r="AT1815" s="15"/>
      <c r="AU1815" s="51">
        <f t="shared" si="983"/>
        <v>12450.5</v>
      </c>
      <c r="AV1815" s="51">
        <f t="shared" ca="1" si="984"/>
        <v>7129.5958931205269</v>
      </c>
      <c r="AW1815" s="51">
        <f t="shared" ca="1" si="991"/>
        <v>9814.3578022053844</v>
      </c>
      <c r="AX1815" s="15">
        <f t="shared" ca="1" si="992"/>
        <v>0</v>
      </c>
      <c r="AY1815" s="51">
        <f t="shared" ca="1" si="993"/>
        <v>0</v>
      </c>
      <c r="AZ1815" s="52">
        <f t="shared" ca="1" si="985"/>
        <v>0</v>
      </c>
      <c r="BA1815" s="52">
        <f t="shared" ca="1" si="986"/>
        <v>0</v>
      </c>
      <c r="BB1815" s="52">
        <f t="shared" si="994"/>
        <v>0</v>
      </c>
      <c r="BC1815" s="39">
        <f t="shared" si="995"/>
        <v>0</v>
      </c>
      <c r="BD1815" s="51">
        <f t="shared" ca="1" si="996"/>
        <v>0</v>
      </c>
      <c r="BE1815" s="15">
        <f t="shared" ca="1" si="997"/>
        <v>83166.848787797702</v>
      </c>
      <c r="BF1815" s="15">
        <v>-14294.46</v>
      </c>
      <c r="BG1815" s="15">
        <f t="shared" ca="1" si="998"/>
        <v>930731.20322580787</v>
      </c>
      <c r="BH1815" s="15"/>
      <c r="BI1815" s="15"/>
    </row>
    <row r="1816" spans="1:61" ht="11.25" x14ac:dyDescent="0.2">
      <c r="A1816" s="20">
        <v>70351</v>
      </c>
      <c r="B1816" s="20"/>
      <c r="C1816" s="20">
        <v>1</v>
      </c>
      <c r="D1816" s="20">
        <f t="shared" ref="D1816:D1879" si="1000">INT(A1816/10000)</f>
        <v>7</v>
      </c>
      <c r="E1816" s="47">
        <f t="shared" si="969"/>
        <v>4</v>
      </c>
      <c r="F1816" s="47">
        <f t="shared" si="970"/>
        <v>74</v>
      </c>
      <c r="G1816" s="21" t="s">
        <v>1896</v>
      </c>
      <c r="H1816" s="29">
        <v>3311</v>
      </c>
      <c r="I1816" s="48"/>
      <c r="J1816" s="29">
        <f t="shared" si="987"/>
        <v>5337.1343283582091</v>
      </c>
      <c r="K1816" s="125">
        <v>807641.25</v>
      </c>
      <c r="L1816" s="125">
        <v>1491241.61</v>
      </c>
      <c r="M1816" s="125">
        <v>0</v>
      </c>
      <c r="N1816" s="126">
        <f t="shared" si="971"/>
        <v>1163085.9279</v>
      </c>
      <c r="O1816" s="126">
        <f t="shared" ca="1" si="972"/>
        <v>1001871.8708129328</v>
      </c>
      <c r="P1816" s="126">
        <f t="shared" ca="1" si="973"/>
        <v>0</v>
      </c>
      <c r="Q1816" s="49">
        <f t="shared" ref="Q1816:Q1879" si="1001">IF(AND(I1816=1,H1816&lt;=20000),3,IF(H1816&lt;=10000,1,IF(H1816&lt;=20000,2,IF(H1816&lt;=50000,3,4))))</f>
        <v>1</v>
      </c>
      <c r="R1816" s="49">
        <f t="shared" ref="R1816:R1879" si="1002">IF(AND(I1816=1,H1816&lt;=45000),0,IF(AND(H1816&gt;9300,H1816&lt;=10000),1,IF(AND(H1816&gt;18000,H1816&lt;=20000),2,IF(AND(H1816&gt;45000,H1816&lt;=50000),3,0))))</f>
        <v>0</v>
      </c>
      <c r="S1816" s="49">
        <f ca="1">OFFSET(V!$B$7,D1816,Q1816)*H1816</f>
        <v>13873.090000000002</v>
      </c>
      <c r="T1816" s="49">
        <f ca="1">IF(R1816&gt;0,OFFSET(V!$I$7,D1816,R1816)*IF(R1816=1,H1816-9300,IF(R1816=2,H1816-18000,IF(R1816=3,H1816-45000,0))),0)</f>
        <v>0</v>
      </c>
      <c r="U1816" s="49">
        <f>IF(AND(I1816=1,H1816&gt;20000,H1816&lt;=45000),H1816*V!$G$7,0)+IF(AND(I1816=1,H1816&gt;45000,H1816&lt;=50000),V!$G$7/5000*(50000-H1816)*H1816,0)</f>
        <v>0</v>
      </c>
      <c r="V1816" s="50">
        <f t="shared" ca="1" si="999"/>
        <v>13873.090000000002</v>
      </c>
      <c r="W1816" s="51">
        <v>14839.42</v>
      </c>
      <c r="X1816" s="51">
        <v>0</v>
      </c>
      <c r="Y1816" s="52">
        <v>341.61</v>
      </c>
      <c r="Z1816" s="52">
        <v>1103805.8799999999</v>
      </c>
      <c r="AA1816" s="52">
        <v>1093465</v>
      </c>
      <c r="AB1816" s="138">
        <f t="shared" si="988"/>
        <v>1092465</v>
      </c>
      <c r="AC1816" s="52">
        <v>1072654.6737059173</v>
      </c>
      <c r="AD1816" s="138">
        <f t="shared" si="974"/>
        <v>0</v>
      </c>
      <c r="AE1816" s="138">
        <f t="shared" si="975"/>
        <v>3311</v>
      </c>
      <c r="AF1816" s="138">
        <f t="shared" si="976"/>
        <v>0</v>
      </c>
      <c r="AG1816" s="138">
        <f t="shared" si="977"/>
        <v>0</v>
      </c>
      <c r="AH1816" s="29"/>
      <c r="AI1816" s="29"/>
      <c r="AJ1816" s="15"/>
      <c r="AK1816" s="51">
        <f t="shared" ca="1" si="978"/>
        <v>2636129.2798988614</v>
      </c>
      <c r="AL1816" s="15">
        <f t="shared" ca="1" si="979"/>
        <v>2664841.7898988612</v>
      </c>
      <c r="AM1816" s="49">
        <f t="shared" ca="1" si="980"/>
        <v>14521.822208000969</v>
      </c>
      <c r="AN1816" s="49">
        <f t="shared" ca="1" si="981"/>
        <v>158.87680203942836</v>
      </c>
      <c r="AO1816" s="15"/>
      <c r="AP1816" s="49">
        <f t="shared" ca="1" si="982"/>
        <v>624182.47868839977</v>
      </c>
      <c r="AQ1816" s="15">
        <f t="shared" si="989"/>
        <v>1072654.6737059173</v>
      </c>
      <c r="AR1816" s="15">
        <f t="shared" si="990"/>
        <v>0</v>
      </c>
      <c r="AS1816" s="15"/>
      <c r="AT1816" s="15"/>
      <c r="AU1816" s="51">
        <f t="shared" si="983"/>
        <v>546232.5</v>
      </c>
      <c r="AV1816" s="51">
        <f t="shared" ca="1" si="984"/>
        <v>23303.151038620003</v>
      </c>
      <c r="AW1816" s="51">
        <f t="shared" ca="1" si="991"/>
        <v>0</v>
      </c>
      <c r="AX1816" s="15">
        <f t="shared" ca="1" si="992"/>
        <v>121063.45602110238</v>
      </c>
      <c r="AY1816" s="51">
        <f t="shared" ca="1" si="993"/>
        <v>-10987.514329963111</v>
      </c>
      <c r="AZ1816" s="52">
        <f t="shared" ca="1" si="985"/>
        <v>0</v>
      </c>
      <c r="BA1816" s="52">
        <f t="shared" ca="1" si="986"/>
        <v>0</v>
      </c>
      <c r="BB1816" s="52">
        <f t="shared" si="994"/>
        <v>0</v>
      </c>
      <c r="BC1816" s="39">
        <f t="shared" si="995"/>
        <v>0</v>
      </c>
      <c r="BD1816" s="51">
        <f t="shared" ca="1" si="996"/>
        <v>0</v>
      </c>
      <c r="BE1816" s="15">
        <f t="shared" ca="1" si="997"/>
        <v>1182730.6153970566</v>
      </c>
      <c r="BF1816" s="15">
        <v>-59868.47</v>
      </c>
      <c r="BG1816" s="15">
        <f t="shared" ca="1" si="998"/>
        <v>3802384.6343059577</v>
      </c>
      <c r="BH1816" s="15"/>
      <c r="BI1816" s="15"/>
    </row>
    <row r="1817" spans="1:61" ht="11.25" x14ac:dyDescent="0.2">
      <c r="A1817" s="20">
        <v>70352</v>
      </c>
      <c r="B1817" s="20"/>
      <c r="C1817" s="20">
        <v>1</v>
      </c>
      <c r="D1817" s="20">
        <f t="shared" si="1000"/>
        <v>7</v>
      </c>
      <c r="E1817" s="47">
        <f t="shared" si="969"/>
        <v>3</v>
      </c>
      <c r="F1817" s="47">
        <f t="shared" si="970"/>
        <v>73</v>
      </c>
      <c r="G1817" s="21" t="s">
        <v>1897</v>
      </c>
      <c r="H1817" s="29">
        <v>1338</v>
      </c>
      <c r="I1817" s="48"/>
      <c r="J1817" s="29">
        <f t="shared" si="987"/>
        <v>2156.7761194029849</v>
      </c>
      <c r="K1817" s="125">
        <v>60243.8</v>
      </c>
      <c r="L1817" s="125">
        <v>26649.56</v>
      </c>
      <c r="M1817" s="125">
        <v>0</v>
      </c>
      <c r="N1817" s="126">
        <f t="shared" si="971"/>
        <v>53768.864399999999</v>
      </c>
      <c r="O1817" s="126">
        <f t="shared" ca="1" si="972"/>
        <v>404863.95745928842</v>
      </c>
      <c r="P1817" s="126">
        <f t="shared" ca="1" si="973"/>
        <v>105329</v>
      </c>
      <c r="Q1817" s="49">
        <f t="shared" si="1001"/>
        <v>1</v>
      </c>
      <c r="R1817" s="49">
        <f t="shared" si="1002"/>
        <v>0</v>
      </c>
      <c r="S1817" s="49">
        <f ca="1">OFFSET(V!$B$7,D1817,Q1817)*H1817</f>
        <v>5606.22</v>
      </c>
      <c r="T1817" s="49">
        <f ca="1">IF(R1817&gt;0,OFFSET(V!$I$7,D1817,R1817)*IF(R1817=1,H1817-9300,IF(R1817=2,H1817-18000,IF(R1817=3,H1817-45000,0))),0)</f>
        <v>0</v>
      </c>
      <c r="U1817" s="49">
        <f>IF(AND(I1817=1,H1817&gt;20000,H1817&lt;=45000),H1817*V!$G$7,0)+IF(AND(I1817=1,H1817&gt;45000,H1817&lt;=50000),V!$G$7/5000*(50000-H1817)*H1817,0)</f>
        <v>0</v>
      </c>
      <c r="V1817" s="50">
        <f t="shared" ca="1" si="999"/>
        <v>5606.22</v>
      </c>
      <c r="W1817" s="51">
        <v>0</v>
      </c>
      <c r="X1817" s="51">
        <v>0</v>
      </c>
      <c r="Y1817" s="52">
        <v>0</v>
      </c>
      <c r="Z1817" s="52">
        <v>20837.48</v>
      </c>
      <c r="AA1817" s="52">
        <v>14222</v>
      </c>
      <c r="AB1817" s="138">
        <f t="shared" si="988"/>
        <v>13222</v>
      </c>
      <c r="AC1817" s="52">
        <v>20249.412251956459</v>
      </c>
      <c r="AD1817" s="138">
        <f t="shared" si="974"/>
        <v>0</v>
      </c>
      <c r="AE1817" s="138">
        <f t="shared" si="975"/>
        <v>1338</v>
      </c>
      <c r="AF1817" s="138">
        <f t="shared" si="976"/>
        <v>0</v>
      </c>
      <c r="AG1817" s="138">
        <f t="shared" si="977"/>
        <v>0</v>
      </c>
      <c r="AH1817" s="29"/>
      <c r="AI1817" s="29"/>
      <c r="AJ1817" s="15"/>
      <c r="AK1817" s="51">
        <f t="shared" ca="1" si="978"/>
        <v>1065279.6667184164</v>
      </c>
      <c r="AL1817" s="15">
        <f t="shared" ca="1" si="979"/>
        <v>1176214.8867184164</v>
      </c>
      <c r="AM1817" s="49">
        <f t="shared" ca="1" si="980"/>
        <v>5868.3775639701889</v>
      </c>
      <c r="AN1817" s="49">
        <f t="shared" ca="1" si="981"/>
        <v>0</v>
      </c>
      <c r="AO1817" s="15"/>
      <c r="AP1817" s="49">
        <f t="shared" ca="1" si="982"/>
        <v>11783.222169481427</v>
      </c>
      <c r="AQ1817" s="15">
        <f t="shared" si="989"/>
        <v>20249.412251956459</v>
      </c>
      <c r="AR1817" s="15">
        <f t="shared" si="990"/>
        <v>0</v>
      </c>
      <c r="AS1817" s="15"/>
      <c r="AT1817" s="15"/>
      <c r="AU1817" s="51">
        <f t="shared" si="983"/>
        <v>6611</v>
      </c>
      <c r="AV1817" s="51">
        <f t="shared" ca="1" si="984"/>
        <v>9416.9785834109225</v>
      </c>
      <c r="AW1817" s="51">
        <f t="shared" ca="1" si="991"/>
        <v>0</v>
      </c>
      <c r="AX1817" s="15">
        <f t="shared" ca="1" si="992"/>
        <v>7561.7885009358906</v>
      </c>
      <c r="AY1817" s="51">
        <f t="shared" ca="1" si="993"/>
        <v>-686.29512360609385</v>
      </c>
      <c r="AZ1817" s="52">
        <f t="shared" ca="1" si="985"/>
        <v>0</v>
      </c>
      <c r="BA1817" s="52">
        <f t="shared" ca="1" si="986"/>
        <v>0</v>
      </c>
      <c r="BB1817" s="52">
        <f t="shared" si="994"/>
        <v>0</v>
      </c>
      <c r="BC1817" s="39">
        <f t="shared" si="995"/>
        <v>0</v>
      </c>
      <c r="BD1817" s="51">
        <f t="shared" ca="1" si="996"/>
        <v>0</v>
      </c>
      <c r="BE1817" s="15">
        <f t="shared" ca="1" si="997"/>
        <v>27124.905629286255</v>
      </c>
      <c r="BF1817" s="15">
        <v>-16900.77</v>
      </c>
      <c r="BG1817" s="15">
        <f t="shared" ca="1" si="998"/>
        <v>1192307.3999116728</v>
      </c>
      <c r="BH1817" s="15"/>
      <c r="BI1817" s="15"/>
    </row>
    <row r="1818" spans="1:61" ht="11.25" x14ac:dyDescent="0.2">
      <c r="A1818" s="20">
        <v>70353</v>
      </c>
      <c r="B1818" s="20"/>
      <c r="C1818" s="20">
        <v>1</v>
      </c>
      <c r="D1818" s="20">
        <f t="shared" si="1000"/>
        <v>7</v>
      </c>
      <c r="E1818" s="47">
        <f t="shared" si="969"/>
        <v>3</v>
      </c>
      <c r="F1818" s="47">
        <f t="shared" si="970"/>
        <v>73</v>
      </c>
      <c r="G1818" s="21" t="s">
        <v>1898</v>
      </c>
      <c r="H1818" s="29">
        <v>2164</v>
      </c>
      <c r="I1818" s="48"/>
      <c r="J1818" s="29">
        <f t="shared" si="987"/>
        <v>3488.2388059701493</v>
      </c>
      <c r="K1818" s="125">
        <v>174083.75</v>
      </c>
      <c r="L1818" s="125">
        <v>104112.63</v>
      </c>
      <c r="M1818" s="125">
        <v>0</v>
      </c>
      <c r="N1818" s="126">
        <f t="shared" si="971"/>
        <v>165944.22569999998</v>
      </c>
      <c r="O1818" s="126">
        <f t="shared" ca="1" si="972"/>
        <v>654802.39457541122</v>
      </c>
      <c r="P1818" s="126">
        <f t="shared" ca="1" si="973"/>
        <v>146657</v>
      </c>
      <c r="Q1818" s="49">
        <f t="shared" si="1001"/>
        <v>1</v>
      </c>
      <c r="R1818" s="49">
        <f t="shared" si="1002"/>
        <v>0</v>
      </c>
      <c r="S1818" s="49">
        <f ca="1">OFFSET(V!$B$7,D1818,Q1818)*H1818</f>
        <v>9067.1600000000017</v>
      </c>
      <c r="T1818" s="49">
        <f ca="1">IF(R1818&gt;0,OFFSET(V!$I$7,D1818,R1818)*IF(R1818=1,H1818-9300,IF(R1818=2,H1818-18000,IF(R1818=3,H1818-45000,0))),0)</f>
        <v>0</v>
      </c>
      <c r="U1818" s="49">
        <f>IF(AND(I1818=1,H1818&gt;20000,H1818&lt;=45000),H1818*V!$G$7,0)+IF(AND(I1818=1,H1818&gt;45000,H1818&lt;=50000),V!$G$7/5000*(50000-H1818)*H1818,0)</f>
        <v>0</v>
      </c>
      <c r="V1818" s="50">
        <f t="shared" ca="1" si="999"/>
        <v>9067.1600000000017</v>
      </c>
      <c r="W1818" s="51">
        <v>0</v>
      </c>
      <c r="X1818" s="51">
        <v>0</v>
      </c>
      <c r="Y1818" s="52">
        <v>0</v>
      </c>
      <c r="Z1818" s="52">
        <v>24289.439999999999</v>
      </c>
      <c r="AA1818" s="52">
        <v>2831</v>
      </c>
      <c r="AB1818" s="138">
        <f t="shared" si="988"/>
        <v>1831</v>
      </c>
      <c r="AC1818" s="52">
        <v>23603.95229793436</v>
      </c>
      <c r="AD1818" s="138">
        <f t="shared" si="974"/>
        <v>0</v>
      </c>
      <c r="AE1818" s="138">
        <f t="shared" si="975"/>
        <v>2164</v>
      </c>
      <c r="AF1818" s="138">
        <f t="shared" si="976"/>
        <v>0</v>
      </c>
      <c r="AG1818" s="138">
        <f t="shared" si="977"/>
        <v>0</v>
      </c>
      <c r="AH1818" s="29"/>
      <c r="AI1818" s="29"/>
      <c r="AJ1818" s="15"/>
      <c r="AK1818" s="51">
        <f t="shared" ca="1" si="978"/>
        <v>1722918.6836910711</v>
      </c>
      <c r="AL1818" s="15">
        <f t="shared" ca="1" si="979"/>
        <v>1878642.843691071</v>
      </c>
      <c r="AM1818" s="49">
        <f t="shared" ca="1" si="980"/>
        <v>9491.1577342537294</v>
      </c>
      <c r="AN1818" s="49">
        <f t="shared" ca="1" si="981"/>
        <v>0</v>
      </c>
      <c r="AO1818" s="15"/>
      <c r="AP1818" s="49">
        <f t="shared" ca="1" si="982"/>
        <v>13735.243795904733</v>
      </c>
      <c r="AQ1818" s="15">
        <f t="shared" si="989"/>
        <v>23603.95229793436</v>
      </c>
      <c r="AR1818" s="15">
        <f t="shared" si="990"/>
        <v>0</v>
      </c>
      <c r="AS1818" s="15"/>
      <c r="AT1818" s="15"/>
      <c r="AU1818" s="51">
        <f t="shared" si="983"/>
        <v>915.5</v>
      </c>
      <c r="AV1818" s="51">
        <f t="shared" ca="1" si="984"/>
        <v>15230.449667041283</v>
      </c>
      <c r="AW1818" s="51">
        <f t="shared" ca="1" si="991"/>
        <v>0</v>
      </c>
      <c r="AX1818" s="15">
        <f t="shared" ca="1" si="992"/>
        <v>6277.2411650116555</v>
      </c>
      <c r="AY1818" s="51">
        <f t="shared" ca="1" si="993"/>
        <v>-569.7117819036788</v>
      </c>
      <c r="AZ1818" s="52">
        <f t="shared" ca="1" si="985"/>
        <v>0</v>
      </c>
      <c r="BA1818" s="52">
        <f t="shared" ca="1" si="986"/>
        <v>0</v>
      </c>
      <c r="BB1818" s="52">
        <f t="shared" si="994"/>
        <v>0</v>
      </c>
      <c r="BC1818" s="39">
        <f t="shared" si="995"/>
        <v>0</v>
      </c>
      <c r="BD1818" s="51">
        <f t="shared" ca="1" si="996"/>
        <v>0</v>
      </c>
      <c r="BE1818" s="15">
        <f t="shared" ca="1" si="997"/>
        <v>29311.481681042336</v>
      </c>
      <c r="BF1818" s="15">
        <v>-27243.79</v>
      </c>
      <c r="BG1818" s="15">
        <f t="shared" ca="1" si="998"/>
        <v>1890201.693106367</v>
      </c>
      <c r="BH1818" s="15"/>
      <c r="BI1818" s="15"/>
    </row>
    <row r="1819" spans="1:61" ht="11.25" x14ac:dyDescent="0.2">
      <c r="A1819" s="20">
        <v>70354</v>
      </c>
      <c r="B1819" s="20"/>
      <c r="C1819" s="20">
        <v>1</v>
      </c>
      <c r="D1819" s="20">
        <f t="shared" si="1000"/>
        <v>7</v>
      </c>
      <c r="E1819" s="47">
        <f t="shared" si="969"/>
        <v>6</v>
      </c>
      <c r="F1819" s="47">
        <f t="shared" si="970"/>
        <v>76</v>
      </c>
      <c r="G1819" s="21" t="s">
        <v>1899</v>
      </c>
      <c r="H1819" s="29">
        <v>13153</v>
      </c>
      <c r="I1819" s="48"/>
      <c r="J1819" s="29">
        <f t="shared" si="987"/>
        <v>21921.666666666664</v>
      </c>
      <c r="K1819" s="125">
        <v>980862.09999999986</v>
      </c>
      <c r="L1819" s="125">
        <v>6366852.7699999996</v>
      </c>
      <c r="M1819" s="125">
        <v>0</v>
      </c>
      <c r="N1819" s="126">
        <f t="shared" si="971"/>
        <v>3189293.2922999999</v>
      </c>
      <c r="O1819" s="126">
        <f t="shared" ca="1" si="972"/>
        <v>4115073.7162403278</v>
      </c>
      <c r="P1819" s="126">
        <f t="shared" ca="1" si="973"/>
        <v>277734</v>
      </c>
      <c r="Q1819" s="49">
        <f t="shared" si="1001"/>
        <v>2</v>
      </c>
      <c r="R1819" s="49">
        <f t="shared" si="1002"/>
        <v>0</v>
      </c>
      <c r="S1819" s="49">
        <f ca="1">OFFSET(V!$B$7,D1819,Q1819)*H1819</f>
        <v>1328189.94</v>
      </c>
      <c r="T1819" s="49">
        <f ca="1">IF(R1819&gt;0,OFFSET(V!$I$7,D1819,R1819)*IF(R1819=1,H1819-9300,IF(R1819=2,H1819-18000,IF(R1819=3,H1819-45000,0))),0)</f>
        <v>0</v>
      </c>
      <c r="U1819" s="49">
        <f>IF(AND(I1819=1,H1819&gt;20000,H1819&lt;=45000),H1819*V!$G$7,0)+IF(AND(I1819=1,H1819&gt;45000,H1819&lt;=50000),V!$G$7/5000*(50000-H1819)*H1819,0)</f>
        <v>0</v>
      </c>
      <c r="V1819" s="50">
        <f t="shared" ca="1" si="999"/>
        <v>1328189.94</v>
      </c>
      <c r="W1819" s="51">
        <v>66647.8</v>
      </c>
      <c r="X1819" s="51">
        <v>0</v>
      </c>
      <c r="Y1819" s="52">
        <v>30135.05</v>
      </c>
      <c r="Z1819" s="52">
        <v>613491.35</v>
      </c>
      <c r="AA1819" s="52">
        <v>52142</v>
      </c>
      <c r="AB1819" s="138">
        <f t="shared" si="988"/>
        <v>51142</v>
      </c>
      <c r="AC1819" s="52">
        <v>596177.62124591402</v>
      </c>
      <c r="AD1819" s="138">
        <f t="shared" si="974"/>
        <v>1</v>
      </c>
      <c r="AE1819" s="138">
        <f t="shared" si="975"/>
        <v>0</v>
      </c>
      <c r="AF1819" s="138">
        <f t="shared" si="976"/>
        <v>13153</v>
      </c>
      <c r="AG1819" s="138">
        <f t="shared" si="977"/>
        <v>21921.666666666664</v>
      </c>
      <c r="AH1819" s="29"/>
      <c r="AI1819" s="29"/>
      <c r="AJ1819" s="15"/>
      <c r="AK1819" s="51">
        <f t="shared" ca="1" si="978"/>
        <v>10827598.446816593</v>
      </c>
      <c r="AL1819" s="15">
        <f t="shared" ca="1" si="979"/>
        <v>12500170.186816594</v>
      </c>
      <c r="AM1819" s="49">
        <f t="shared" ca="1" si="980"/>
        <v>57688.168982735348</v>
      </c>
      <c r="AN1819" s="49">
        <f t="shared" ca="1" si="981"/>
        <v>14015.281675882658</v>
      </c>
      <c r="AO1819" s="15"/>
      <c r="AP1819" s="49">
        <f t="shared" ca="1" si="982"/>
        <v>346918.3834180088</v>
      </c>
      <c r="AQ1819" s="15">
        <f t="shared" si="989"/>
        <v>0</v>
      </c>
      <c r="AR1819" s="15">
        <f t="shared" si="990"/>
        <v>596177.62124591402</v>
      </c>
      <c r="AS1819" s="15"/>
      <c r="AT1819" s="15"/>
      <c r="AU1819" s="51">
        <f t="shared" si="983"/>
        <v>0</v>
      </c>
      <c r="AV1819" s="51">
        <f t="shared" ca="1" si="984"/>
        <v>0</v>
      </c>
      <c r="AW1819" s="51">
        <f t="shared" si="991"/>
        <v>0</v>
      </c>
      <c r="AX1819" s="15">
        <f t="shared" si="992"/>
        <v>0</v>
      </c>
      <c r="AY1819" s="51">
        <f t="shared" ca="1" si="993"/>
        <v>0</v>
      </c>
      <c r="AZ1819" s="52">
        <f t="shared" ca="1" si="985"/>
        <v>247927.5520396225</v>
      </c>
      <c r="BA1819" s="52">
        <f t="shared" ca="1" si="986"/>
        <v>199993.89880127911</v>
      </c>
      <c r="BB1819" s="52">
        <f t="shared" ca="1" si="994"/>
        <v>0</v>
      </c>
      <c r="BC1819" s="39">
        <f t="shared" ca="1" si="995"/>
        <v>198662.21301299636</v>
      </c>
      <c r="BD1819" s="51">
        <f t="shared" ca="1" si="996"/>
        <v>0</v>
      </c>
      <c r="BE1819" s="15">
        <f t="shared" ca="1" si="997"/>
        <v>794839.83425891038</v>
      </c>
      <c r="BF1819" s="15">
        <v>-215661.58</v>
      </c>
      <c r="BG1819" s="15">
        <f t="shared" ca="1" si="998"/>
        <v>13151051.891734121</v>
      </c>
      <c r="BH1819" s="15"/>
      <c r="BI1819" s="15"/>
    </row>
    <row r="1820" spans="1:61" ht="11.25" x14ac:dyDescent="0.2">
      <c r="A1820" s="20">
        <v>70355</v>
      </c>
      <c r="B1820" s="20"/>
      <c r="C1820" s="20">
        <v>1</v>
      </c>
      <c r="D1820" s="20">
        <f t="shared" si="1000"/>
        <v>7</v>
      </c>
      <c r="E1820" s="47">
        <f t="shared" si="969"/>
        <v>4</v>
      </c>
      <c r="F1820" s="47">
        <f t="shared" si="970"/>
        <v>74</v>
      </c>
      <c r="G1820" s="21" t="s">
        <v>1900</v>
      </c>
      <c r="H1820" s="29">
        <v>3356</v>
      </c>
      <c r="I1820" s="48"/>
      <c r="J1820" s="29">
        <f t="shared" si="987"/>
        <v>5409.6716417910447</v>
      </c>
      <c r="K1820" s="125">
        <v>256916.4</v>
      </c>
      <c r="L1820" s="125">
        <v>700334.37</v>
      </c>
      <c r="M1820" s="125">
        <v>0</v>
      </c>
      <c r="N1820" s="126">
        <f t="shared" si="971"/>
        <v>458110.21230000001</v>
      </c>
      <c r="O1820" s="126">
        <f t="shared" ca="1" si="972"/>
        <v>1015488.3716243439</v>
      </c>
      <c r="P1820" s="126">
        <f t="shared" ca="1" si="973"/>
        <v>167213</v>
      </c>
      <c r="Q1820" s="49">
        <f t="shared" si="1001"/>
        <v>1</v>
      </c>
      <c r="R1820" s="49">
        <f t="shared" si="1002"/>
        <v>0</v>
      </c>
      <c r="S1820" s="49">
        <f ca="1">OFFSET(V!$B$7,D1820,Q1820)*H1820</f>
        <v>14061.640000000001</v>
      </c>
      <c r="T1820" s="49">
        <f ca="1">IF(R1820&gt;0,OFFSET(V!$I$7,D1820,R1820)*IF(R1820=1,H1820-9300,IF(R1820=2,H1820-18000,IF(R1820=3,H1820-45000,0))),0)</f>
        <v>0</v>
      </c>
      <c r="U1820" s="49">
        <f>IF(AND(I1820=1,H1820&gt;20000,H1820&lt;=45000),H1820*V!$G$7,0)+IF(AND(I1820=1,H1820&gt;45000,H1820&lt;=50000),V!$G$7/5000*(50000-H1820)*H1820,0)</f>
        <v>0</v>
      </c>
      <c r="V1820" s="50">
        <f t="shared" ca="1" si="999"/>
        <v>14061.640000000001</v>
      </c>
      <c r="W1820" s="51">
        <v>15744.73</v>
      </c>
      <c r="X1820" s="51">
        <v>0</v>
      </c>
      <c r="Y1820" s="52">
        <v>2963.5</v>
      </c>
      <c r="Z1820" s="52">
        <v>221322.14</v>
      </c>
      <c r="AA1820" s="52">
        <v>81181</v>
      </c>
      <c r="AB1820" s="138">
        <f t="shared" si="988"/>
        <v>80181</v>
      </c>
      <c r="AC1820" s="52">
        <v>215076.06742011142</v>
      </c>
      <c r="AD1820" s="138">
        <f t="shared" si="974"/>
        <v>0</v>
      </c>
      <c r="AE1820" s="138">
        <f t="shared" si="975"/>
        <v>3356</v>
      </c>
      <c r="AF1820" s="138">
        <f t="shared" si="976"/>
        <v>0</v>
      </c>
      <c r="AG1820" s="138">
        <f t="shared" si="977"/>
        <v>0</v>
      </c>
      <c r="AH1820" s="29"/>
      <c r="AI1820" s="29"/>
      <c r="AJ1820" s="15"/>
      <c r="AK1820" s="51">
        <f t="shared" ca="1" si="978"/>
        <v>2671957.0713804225</v>
      </c>
      <c r="AL1820" s="15">
        <f t="shared" ca="1" si="979"/>
        <v>2868976.4413804226</v>
      </c>
      <c r="AM1820" s="49">
        <f t="shared" ca="1" si="980"/>
        <v>14719.18916643046</v>
      </c>
      <c r="AN1820" s="49">
        <f t="shared" ca="1" si="981"/>
        <v>1378.2717216821693</v>
      </c>
      <c r="AO1820" s="15"/>
      <c r="AP1820" s="49">
        <f t="shared" ca="1" si="982"/>
        <v>125153.71084435702</v>
      </c>
      <c r="AQ1820" s="15">
        <f t="shared" si="989"/>
        <v>215076.06742011142</v>
      </c>
      <c r="AR1820" s="15">
        <f t="shared" si="990"/>
        <v>0</v>
      </c>
      <c r="AS1820" s="15"/>
      <c r="AT1820" s="15"/>
      <c r="AU1820" s="51">
        <f t="shared" si="983"/>
        <v>40090.5</v>
      </c>
      <c r="AV1820" s="51">
        <f t="shared" ca="1" si="984"/>
        <v>23619.865564967906</v>
      </c>
      <c r="AW1820" s="51">
        <f t="shared" ca="1" si="991"/>
        <v>4704.3842687753204</v>
      </c>
      <c r="AX1820" s="15">
        <f t="shared" ca="1" si="992"/>
        <v>0</v>
      </c>
      <c r="AY1820" s="51">
        <f t="shared" ca="1" si="993"/>
        <v>0</v>
      </c>
      <c r="AZ1820" s="52">
        <f t="shared" ca="1" si="985"/>
        <v>0</v>
      </c>
      <c r="BA1820" s="52">
        <f t="shared" ca="1" si="986"/>
        <v>0</v>
      </c>
      <c r="BB1820" s="52">
        <f t="shared" si="994"/>
        <v>0</v>
      </c>
      <c r="BC1820" s="39">
        <f t="shared" si="995"/>
        <v>0</v>
      </c>
      <c r="BD1820" s="51">
        <f t="shared" ca="1" si="996"/>
        <v>0</v>
      </c>
      <c r="BE1820" s="15">
        <f t="shared" ca="1" si="997"/>
        <v>193568.46067810027</v>
      </c>
      <c r="BF1820" s="15">
        <v>-46289.64</v>
      </c>
      <c r="BG1820" s="15">
        <f t="shared" ca="1" si="998"/>
        <v>3032352.722946635</v>
      </c>
      <c r="BH1820" s="15"/>
      <c r="BI1820" s="15"/>
    </row>
    <row r="1821" spans="1:61" ht="11.25" x14ac:dyDescent="0.2">
      <c r="A1821" s="20">
        <v>70356</v>
      </c>
      <c r="B1821" s="20"/>
      <c r="C1821" s="20">
        <v>1</v>
      </c>
      <c r="D1821" s="20">
        <f t="shared" si="1000"/>
        <v>7</v>
      </c>
      <c r="E1821" s="47">
        <f t="shared" si="969"/>
        <v>3</v>
      </c>
      <c r="F1821" s="47">
        <f t="shared" si="970"/>
        <v>73</v>
      </c>
      <c r="G1821" s="21" t="s">
        <v>1901</v>
      </c>
      <c r="H1821" s="29">
        <v>1507</v>
      </c>
      <c r="I1821" s="48"/>
      <c r="J1821" s="29">
        <f t="shared" si="987"/>
        <v>2429.1940298507461</v>
      </c>
      <c r="K1821" s="125">
        <v>124990.25</v>
      </c>
      <c r="L1821" s="125">
        <v>108404.06</v>
      </c>
      <c r="M1821" s="125">
        <v>0</v>
      </c>
      <c r="N1821" s="126">
        <f t="shared" si="971"/>
        <v>132270.56339999998</v>
      </c>
      <c r="O1821" s="126">
        <f t="shared" ca="1" si="972"/>
        <v>456001.48272880993</v>
      </c>
      <c r="P1821" s="126">
        <f t="shared" ca="1" si="973"/>
        <v>97119</v>
      </c>
      <c r="Q1821" s="49">
        <f t="shared" si="1001"/>
        <v>1</v>
      </c>
      <c r="R1821" s="49">
        <f t="shared" si="1002"/>
        <v>0</v>
      </c>
      <c r="S1821" s="49">
        <f ca="1">OFFSET(V!$B$7,D1821,Q1821)*H1821</f>
        <v>6314.3300000000008</v>
      </c>
      <c r="T1821" s="49">
        <f ca="1">IF(R1821&gt;0,OFFSET(V!$I$7,D1821,R1821)*IF(R1821=1,H1821-9300,IF(R1821=2,H1821-18000,IF(R1821=3,H1821-45000,0))),0)</f>
        <v>0</v>
      </c>
      <c r="U1821" s="49">
        <f>IF(AND(I1821=1,H1821&gt;20000,H1821&lt;=45000),H1821*V!$G$7,0)+IF(AND(I1821=1,H1821&gt;45000,H1821&lt;=50000),V!$G$7/5000*(50000-H1821)*H1821,0)</f>
        <v>0</v>
      </c>
      <c r="V1821" s="50">
        <f t="shared" ca="1" si="999"/>
        <v>6314.3300000000008</v>
      </c>
      <c r="W1821" s="51">
        <v>0</v>
      </c>
      <c r="X1821" s="51">
        <v>0</v>
      </c>
      <c r="Y1821" s="52">
        <v>323.83</v>
      </c>
      <c r="Z1821" s="52">
        <v>92768.47</v>
      </c>
      <c r="AA1821" s="52">
        <v>80811</v>
      </c>
      <c r="AB1821" s="138">
        <f t="shared" si="988"/>
        <v>79811</v>
      </c>
      <c r="AC1821" s="52">
        <v>90150.392130586581</v>
      </c>
      <c r="AD1821" s="138">
        <f t="shared" si="974"/>
        <v>0</v>
      </c>
      <c r="AE1821" s="138">
        <f t="shared" si="975"/>
        <v>1507</v>
      </c>
      <c r="AF1821" s="138">
        <f t="shared" si="976"/>
        <v>0</v>
      </c>
      <c r="AG1821" s="138">
        <f t="shared" si="977"/>
        <v>0</v>
      </c>
      <c r="AH1821" s="29"/>
      <c r="AI1821" s="29"/>
      <c r="AJ1821" s="15"/>
      <c r="AK1821" s="51">
        <f t="shared" ca="1" si="978"/>
        <v>1199832.928060279</v>
      </c>
      <c r="AL1821" s="15">
        <f t="shared" ca="1" si="979"/>
        <v>1303266.2580602791</v>
      </c>
      <c r="AM1821" s="49">
        <f t="shared" ca="1" si="980"/>
        <v>6609.6001411831658</v>
      </c>
      <c r="AN1821" s="49">
        <f t="shared" ca="1" si="981"/>
        <v>150.60763679174519</v>
      </c>
      <c r="AO1821" s="15"/>
      <c r="AP1821" s="49">
        <f t="shared" ca="1" si="982"/>
        <v>52458.910210489601</v>
      </c>
      <c r="AQ1821" s="15">
        <f t="shared" si="989"/>
        <v>90150.392130586581</v>
      </c>
      <c r="AR1821" s="15">
        <f t="shared" si="990"/>
        <v>0</v>
      </c>
      <c r="AS1821" s="15"/>
      <c r="AT1821" s="15"/>
      <c r="AU1821" s="51">
        <f t="shared" si="983"/>
        <v>39905.5</v>
      </c>
      <c r="AV1821" s="51">
        <f t="shared" ca="1" si="984"/>
        <v>10606.417582361928</v>
      </c>
      <c r="AW1821" s="51">
        <f t="shared" ca="1" si="991"/>
        <v>0</v>
      </c>
      <c r="AX1821" s="15">
        <f t="shared" ca="1" si="992"/>
        <v>12820.43566226495</v>
      </c>
      <c r="AY1821" s="51">
        <f t="shared" ca="1" si="993"/>
        <v>-1163.5610380307689</v>
      </c>
      <c r="AZ1821" s="52">
        <f t="shared" ca="1" si="985"/>
        <v>0</v>
      </c>
      <c r="BA1821" s="52">
        <f t="shared" ca="1" si="986"/>
        <v>0</v>
      </c>
      <c r="BB1821" s="52">
        <f t="shared" si="994"/>
        <v>0</v>
      </c>
      <c r="BC1821" s="39">
        <f t="shared" si="995"/>
        <v>0</v>
      </c>
      <c r="BD1821" s="51">
        <f t="shared" ca="1" si="996"/>
        <v>0</v>
      </c>
      <c r="BE1821" s="15">
        <f t="shared" ca="1" si="997"/>
        <v>101807.26675482077</v>
      </c>
      <c r="BF1821" s="15">
        <v>-19822.07</v>
      </c>
      <c r="BG1821" s="15">
        <f t="shared" ca="1" si="998"/>
        <v>1392011.6625930746</v>
      </c>
      <c r="BH1821" s="15"/>
      <c r="BI1821" s="15"/>
    </row>
    <row r="1822" spans="1:61" ht="11.25" x14ac:dyDescent="0.2">
      <c r="A1822" s="20">
        <v>70357</v>
      </c>
      <c r="B1822" s="20"/>
      <c r="C1822" s="20">
        <v>1</v>
      </c>
      <c r="D1822" s="20">
        <f t="shared" si="1000"/>
        <v>7</v>
      </c>
      <c r="E1822" s="47">
        <f t="shared" si="969"/>
        <v>6</v>
      </c>
      <c r="F1822" s="47">
        <f t="shared" si="970"/>
        <v>76</v>
      </c>
      <c r="G1822" s="21" t="s">
        <v>1902</v>
      </c>
      <c r="H1822" s="29">
        <v>14934</v>
      </c>
      <c r="I1822" s="48"/>
      <c r="J1822" s="29">
        <f t="shared" si="987"/>
        <v>24889.999999999996</v>
      </c>
      <c r="K1822" s="125">
        <v>1065837.75</v>
      </c>
      <c r="L1822" s="125">
        <v>3591439.51</v>
      </c>
      <c r="M1822" s="125">
        <v>0</v>
      </c>
      <c r="N1822" s="126">
        <f t="shared" si="971"/>
        <v>2168064.5888999999</v>
      </c>
      <c r="O1822" s="126">
        <f t="shared" ca="1" si="972"/>
        <v>4672280.9152537864</v>
      </c>
      <c r="P1822" s="126">
        <f t="shared" ca="1" si="973"/>
        <v>751265</v>
      </c>
      <c r="Q1822" s="49">
        <f t="shared" si="1001"/>
        <v>2</v>
      </c>
      <c r="R1822" s="49">
        <f t="shared" si="1002"/>
        <v>0</v>
      </c>
      <c r="S1822" s="49">
        <f ca="1">OFFSET(V!$B$7,D1822,Q1822)*H1822</f>
        <v>1508035.32</v>
      </c>
      <c r="T1822" s="49">
        <f ca="1">IF(R1822&gt;0,OFFSET(V!$I$7,D1822,R1822)*IF(R1822=1,H1822-9300,IF(R1822=2,H1822-18000,IF(R1822=3,H1822-45000,0))),0)</f>
        <v>0</v>
      </c>
      <c r="U1822" s="49">
        <f>IF(AND(I1822=1,H1822&gt;20000,H1822&lt;=45000),H1822*V!$G$7,0)+IF(AND(I1822=1,H1822&gt;45000,H1822&lt;=50000),V!$G$7/5000*(50000-H1822)*H1822,0)</f>
        <v>0</v>
      </c>
      <c r="V1822" s="50">
        <f t="shared" ca="1" si="999"/>
        <v>1508035.32</v>
      </c>
      <c r="W1822" s="51">
        <v>74437.2</v>
      </c>
      <c r="X1822" s="51">
        <v>0</v>
      </c>
      <c r="Y1822" s="52">
        <v>22127.23</v>
      </c>
      <c r="Z1822" s="52">
        <v>740384.22</v>
      </c>
      <c r="AA1822" s="52">
        <v>221333</v>
      </c>
      <c r="AB1822" s="138">
        <f t="shared" si="988"/>
        <v>220333</v>
      </c>
      <c r="AC1822" s="52">
        <v>719489.36702630192</v>
      </c>
      <c r="AD1822" s="138">
        <f t="shared" si="974"/>
        <v>1</v>
      </c>
      <c r="AE1822" s="138">
        <f t="shared" si="975"/>
        <v>0</v>
      </c>
      <c r="AF1822" s="138">
        <f t="shared" si="976"/>
        <v>14934</v>
      </c>
      <c r="AG1822" s="138">
        <f t="shared" si="977"/>
        <v>24889.999999999996</v>
      </c>
      <c r="AH1822" s="29"/>
      <c r="AI1822" s="29"/>
      <c r="AJ1822" s="15"/>
      <c r="AK1822" s="51">
        <f t="shared" ca="1" si="978"/>
        <v>12293724.260986771</v>
      </c>
      <c r="AL1822" s="15">
        <f t="shared" ca="1" si="979"/>
        <v>14627461.780986771</v>
      </c>
      <c r="AM1822" s="49">
        <f t="shared" ca="1" si="980"/>
        <v>65499.514604133634</v>
      </c>
      <c r="AN1822" s="49">
        <f t="shared" ca="1" si="981"/>
        <v>10290.985452389859</v>
      </c>
      <c r="AO1822" s="15"/>
      <c r="AP1822" s="49">
        <f t="shared" ca="1" si="982"/>
        <v>418674.03136263188</v>
      </c>
      <c r="AQ1822" s="15">
        <f t="shared" si="989"/>
        <v>0</v>
      </c>
      <c r="AR1822" s="15">
        <f t="shared" si="990"/>
        <v>719489.36702630192</v>
      </c>
      <c r="AS1822" s="15"/>
      <c r="AT1822" s="15"/>
      <c r="AU1822" s="51">
        <f t="shared" si="983"/>
        <v>0</v>
      </c>
      <c r="AV1822" s="51">
        <f t="shared" ca="1" si="984"/>
        <v>0</v>
      </c>
      <c r="AW1822" s="51">
        <f t="shared" si="991"/>
        <v>0</v>
      </c>
      <c r="AX1822" s="15">
        <f t="shared" si="992"/>
        <v>0</v>
      </c>
      <c r="AY1822" s="51">
        <f t="shared" ca="1" si="993"/>
        <v>0</v>
      </c>
      <c r="AZ1822" s="52">
        <f t="shared" ca="1" si="985"/>
        <v>281498.52217438782</v>
      </c>
      <c r="BA1822" s="52">
        <f t="shared" ca="1" si="986"/>
        <v>227074.34689411559</v>
      </c>
      <c r="BB1822" s="52">
        <f t="shared" ca="1" si="994"/>
        <v>0</v>
      </c>
      <c r="BC1822" s="39">
        <f t="shared" ca="1" si="995"/>
        <v>207757.5334048334</v>
      </c>
      <c r="BD1822" s="51">
        <f t="shared" ca="1" si="996"/>
        <v>0</v>
      </c>
      <c r="BE1822" s="15">
        <f t="shared" ca="1" si="997"/>
        <v>927246.90043113532</v>
      </c>
      <c r="BF1822" s="15">
        <v>-230918.81</v>
      </c>
      <c r="BG1822" s="15">
        <f t="shared" ca="1" si="998"/>
        <v>15399580.37147443</v>
      </c>
      <c r="BH1822" s="15"/>
      <c r="BI1822" s="15"/>
    </row>
    <row r="1823" spans="1:61" ht="11.25" x14ac:dyDescent="0.2">
      <c r="A1823" s="20">
        <v>70358</v>
      </c>
      <c r="B1823" s="20"/>
      <c r="C1823" s="20">
        <v>1</v>
      </c>
      <c r="D1823" s="20">
        <f t="shared" si="1000"/>
        <v>7</v>
      </c>
      <c r="E1823" s="47">
        <f t="shared" si="969"/>
        <v>4</v>
      </c>
      <c r="F1823" s="47">
        <f t="shared" si="970"/>
        <v>74</v>
      </c>
      <c r="G1823" s="21" t="s">
        <v>1903</v>
      </c>
      <c r="H1823" s="29">
        <v>3787</v>
      </c>
      <c r="I1823" s="48"/>
      <c r="J1823" s="29">
        <f t="shared" si="987"/>
        <v>6104.4179104477607</v>
      </c>
      <c r="K1823" s="125">
        <v>330213.84999999998</v>
      </c>
      <c r="L1823" s="125">
        <v>1580409.56</v>
      </c>
      <c r="M1823" s="125">
        <v>0</v>
      </c>
      <c r="N1823" s="126">
        <f t="shared" si="971"/>
        <v>854113.70039999997</v>
      </c>
      <c r="O1823" s="126">
        <f t="shared" ca="1" si="972"/>
        <v>1145904.1905069696</v>
      </c>
      <c r="P1823" s="126">
        <f t="shared" ca="1" si="973"/>
        <v>87537</v>
      </c>
      <c r="Q1823" s="49">
        <f t="shared" si="1001"/>
        <v>1</v>
      </c>
      <c r="R1823" s="49">
        <f t="shared" si="1002"/>
        <v>0</v>
      </c>
      <c r="S1823" s="49">
        <f ca="1">OFFSET(V!$B$7,D1823,Q1823)*H1823</f>
        <v>15867.53</v>
      </c>
      <c r="T1823" s="49">
        <f ca="1">IF(R1823&gt;0,OFFSET(V!$I$7,D1823,R1823)*IF(R1823=1,H1823-9300,IF(R1823=2,H1823-18000,IF(R1823=3,H1823-45000,0))),0)</f>
        <v>0</v>
      </c>
      <c r="U1823" s="49">
        <f>IF(AND(I1823=1,H1823&gt;20000,H1823&lt;=45000),H1823*V!$G$7,0)+IF(AND(I1823=1,H1823&gt;45000,H1823&lt;=50000),V!$G$7/5000*(50000-H1823)*H1823,0)</f>
        <v>0</v>
      </c>
      <c r="V1823" s="50">
        <f t="shared" ca="1" si="999"/>
        <v>15867.53</v>
      </c>
      <c r="W1823" s="51">
        <v>16683.57</v>
      </c>
      <c r="X1823" s="51">
        <v>0</v>
      </c>
      <c r="Y1823" s="52">
        <v>0</v>
      </c>
      <c r="Z1823" s="52">
        <v>106023.2</v>
      </c>
      <c r="AA1823" s="52">
        <v>16320</v>
      </c>
      <c r="AB1823" s="138">
        <f t="shared" si="988"/>
        <v>15320</v>
      </c>
      <c r="AC1823" s="52">
        <v>103031.05198285157</v>
      </c>
      <c r="AD1823" s="138">
        <f t="shared" si="974"/>
        <v>0</v>
      </c>
      <c r="AE1823" s="138">
        <f t="shared" si="975"/>
        <v>3787</v>
      </c>
      <c r="AF1823" s="138">
        <f t="shared" si="976"/>
        <v>0</v>
      </c>
      <c r="AG1823" s="138">
        <f t="shared" si="977"/>
        <v>0</v>
      </c>
      <c r="AH1823" s="29"/>
      <c r="AI1823" s="29"/>
      <c r="AJ1823" s="15"/>
      <c r="AK1823" s="51">
        <f t="shared" ca="1" si="978"/>
        <v>3015107.6964593739</v>
      </c>
      <c r="AL1823" s="15">
        <f t="shared" ca="1" si="979"/>
        <v>3135195.7964593736</v>
      </c>
      <c r="AM1823" s="49">
        <f t="shared" ca="1" si="980"/>
        <v>16609.526034944025</v>
      </c>
      <c r="AN1823" s="49">
        <f t="shared" ca="1" si="981"/>
        <v>0</v>
      </c>
      <c r="AO1823" s="15"/>
      <c r="AP1823" s="49">
        <f t="shared" ca="1" si="982"/>
        <v>59954.222906002229</v>
      </c>
      <c r="AQ1823" s="15">
        <f t="shared" si="989"/>
        <v>103031.05198285157</v>
      </c>
      <c r="AR1823" s="15">
        <f t="shared" si="990"/>
        <v>0</v>
      </c>
      <c r="AS1823" s="15"/>
      <c r="AT1823" s="15"/>
      <c r="AU1823" s="51">
        <f t="shared" si="983"/>
        <v>7660</v>
      </c>
      <c r="AV1823" s="51">
        <f t="shared" ca="1" si="984"/>
        <v>26653.286917322246</v>
      </c>
      <c r="AW1823" s="51">
        <f t="shared" ca="1" si="991"/>
        <v>0</v>
      </c>
      <c r="AX1823" s="15">
        <f t="shared" ca="1" si="992"/>
        <v>0</v>
      </c>
      <c r="AY1823" s="51">
        <f t="shared" ca="1" si="993"/>
        <v>0</v>
      </c>
      <c r="AZ1823" s="52">
        <f t="shared" ca="1" si="985"/>
        <v>0</v>
      </c>
      <c r="BA1823" s="52">
        <f t="shared" ca="1" si="986"/>
        <v>0</v>
      </c>
      <c r="BB1823" s="52">
        <f t="shared" si="994"/>
        <v>0</v>
      </c>
      <c r="BC1823" s="39">
        <f t="shared" si="995"/>
        <v>0</v>
      </c>
      <c r="BD1823" s="51">
        <f t="shared" ca="1" si="996"/>
        <v>0</v>
      </c>
      <c r="BE1823" s="15">
        <f t="shared" ca="1" si="997"/>
        <v>94267.509823324464</v>
      </c>
      <c r="BF1823" s="15">
        <v>-55540.12</v>
      </c>
      <c r="BG1823" s="15">
        <f t="shared" ca="1" si="998"/>
        <v>3190532.7123176423</v>
      </c>
      <c r="BH1823" s="15"/>
      <c r="BI1823" s="15"/>
    </row>
    <row r="1824" spans="1:61" ht="11.25" x14ac:dyDescent="0.2">
      <c r="A1824" s="20">
        <v>70359</v>
      </c>
      <c r="B1824" s="20"/>
      <c r="C1824" s="20">
        <v>1</v>
      </c>
      <c r="D1824" s="20">
        <f t="shared" si="1000"/>
        <v>7</v>
      </c>
      <c r="E1824" s="47">
        <f t="shared" si="969"/>
        <v>3</v>
      </c>
      <c r="F1824" s="47">
        <f t="shared" si="970"/>
        <v>73</v>
      </c>
      <c r="G1824" s="21" t="s">
        <v>1904</v>
      </c>
      <c r="H1824" s="29">
        <v>1252</v>
      </c>
      <c r="I1824" s="48"/>
      <c r="J1824" s="29">
        <f t="shared" si="987"/>
        <v>2018.1492537313434</v>
      </c>
      <c r="K1824" s="125">
        <v>77605.05</v>
      </c>
      <c r="L1824" s="125">
        <v>38705.86</v>
      </c>
      <c r="M1824" s="125">
        <v>0</v>
      </c>
      <c r="N1824" s="126">
        <f t="shared" si="971"/>
        <v>70970.921399999992</v>
      </c>
      <c r="O1824" s="126">
        <f t="shared" ca="1" si="972"/>
        <v>378841.31146414735</v>
      </c>
      <c r="P1824" s="126">
        <f t="shared" ca="1" si="973"/>
        <v>92361</v>
      </c>
      <c r="Q1824" s="49">
        <f t="shared" si="1001"/>
        <v>1</v>
      </c>
      <c r="R1824" s="49">
        <f t="shared" si="1002"/>
        <v>0</v>
      </c>
      <c r="S1824" s="49">
        <f ca="1">OFFSET(V!$B$7,D1824,Q1824)*H1824</f>
        <v>5245.88</v>
      </c>
      <c r="T1824" s="49">
        <f ca="1">IF(R1824&gt;0,OFFSET(V!$I$7,D1824,R1824)*IF(R1824=1,H1824-9300,IF(R1824=2,H1824-18000,IF(R1824=3,H1824-45000,0))),0)</f>
        <v>0</v>
      </c>
      <c r="U1824" s="49">
        <f>IF(AND(I1824=1,H1824&gt;20000,H1824&lt;=45000),H1824*V!$G$7,0)+IF(AND(I1824=1,H1824&gt;45000,H1824&lt;=50000),V!$G$7/5000*(50000-H1824)*H1824,0)</f>
        <v>0</v>
      </c>
      <c r="V1824" s="50">
        <f t="shared" ca="1" si="999"/>
        <v>5245.88</v>
      </c>
      <c r="W1824" s="51">
        <v>0</v>
      </c>
      <c r="X1824" s="51">
        <v>0</v>
      </c>
      <c r="Y1824" s="52">
        <v>0</v>
      </c>
      <c r="Z1824" s="52">
        <v>62534.76</v>
      </c>
      <c r="AA1824" s="52">
        <v>42076</v>
      </c>
      <c r="AB1824" s="138">
        <f t="shared" si="988"/>
        <v>41076</v>
      </c>
      <c r="AC1824" s="52">
        <v>60769.926848983501</v>
      </c>
      <c r="AD1824" s="138">
        <f t="shared" si="974"/>
        <v>0</v>
      </c>
      <c r="AE1824" s="138">
        <f t="shared" si="975"/>
        <v>1252</v>
      </c>
      <c r="AF1824" s="138">
        <f t="shared" si="976"/>
        <v>0</v>
      </c>
      <c r="AG1824" s="138">
        <f t="shared" si="977"/>
        <v>0</v>
      </c>
      <c r="AH1824" s="29"/>
      <c r="AI1824" s="29"/>
      <c r="AJ1824" s="15"/>
      <c r="AK1824" s="51">
        <f t="shared" ca="1" si="978"/>
        <v>996808.77633143298</v>
      </c>
      <c r="AL1824" s="15">
        <f t="shared" ca="1" si="979"/>
        <v>1094415.656331433</v>
      </c>
      <c r="AM1824" s="49">
        <f t="shared" ca="1" si="980"/>
        <v>5491.1873767493853</v>
      </c>
      <c r="AN1824" s="49">
        <f t="shared" ca="1" si="981"/>
        <v>0</v>
      </c>
      <c r="AO1824" s="15"/>
      <c r="AP1824" s="49">
        <f t="shared" ca="1" si="982"/>
        <v>35362.288069152339</v>
      </c>
      <c r="AQ1824" s="15">
        <f t="shared" si="989"/>
        <v>60769.926848983501</v>
      </c>
      <c r="AR1824" s="15">
        <f t="shared" si="990"/>
        <v>0</v>
      </c>
      <c r="AS1824" s="15"/>
      <c r="AT1824" s="15"/>
      <c r="AU1824" s="51">
        <f t="shared" si="983"/>
        <v>20538</v>
      </c>
      <c r="AV1824" s="51">
        <f t="shared" ca="1" si="984"/>
        <v>8811.7019330571566</v>
      </c>
      <c r="AW1824" s="51">
        <f t="shared" ca="1" si="991"/>
        <v>0</v>
      </c>
      <c r="AX1824" s="15">
        <f t="shared" ca="1" si="992"/>
        <v>3942.063153225994</v>
      </c>
      <c r="AY1824" s="51">
        <f t="shared" ca="1" si="993"/>
        <v>-357.77497858759517</v>
      </c>
      <c r="AZ1824" s="52">
        <f t="shared" ca="1" si="985"/>
        <v>0</v>
      </c>
      <c r="BA1824" s="52">
        <f t="shared" ca="1" si="986"/>
        <v>0</v>
      </c>
      <c r="BB1824" s="52">
        <f t="shared" si="994"/>
        <v>0</v>
      </c>
      <c r="BC1824" s="39">
        <f t="shared" si="995"/>
        <v>0</v>
      </c>
      <c r="BD1824" s="51">
        <f t="shared" ca="1" si="996"/>
        <v>0</v>
      </c>
      <c r="BE1824" s="15">
        <f t="shared" ca="1" si="997"/>
        <v>64354.215023621902</v>
      </c>
      <c r="BF1824" s="15">
        <v>-16411.259999999998</v>
      </c>
      <c r="BG1824" s="15">
        <f t="shared" ca="1" si="998"/>
        <v>1147849.7987318044</v>
      </c>
      <c r="BH1824" s="15"/>
      <c r="BI1824" s="15"/>
    </row>
    <row r="1825" spans="1:61" ht="11.25" x14ac:dyDescent="0.2">
      <c r="A1825" s="20">
        <v>70360</v>
      </c>
      <c r="B1825" s="20"/>
      <c r="C1825" s="20">
        <v>1</v>
      </c>
      <c r="D1825" s="20">
        <f t="shared" si="1000"/>
        <v>7</v>
      </c>
      <c r="E1825" s="47">
        <f t="shared" si="969"/>
        <v>3</v>
      </c>
      <c r="F1825" s="47">
        <f t="shared" si="970"/>
        <v>73</v>
      </c>
      <c r="G1825" s="21" t="s">
        <v>1905</v>
      </c>
      <c r="H1825" s="29">
        <v>1429</v>
      </c>
      <c r="I1825" s="48"/>
      <c r="J1825" s="29">
        <f t="shared" si="987"/>
        <v>2303.4626865671644</v>
      </c>
      <c r="K1825" s="125">
        <v>104621.34999999998</v>
      </c>
      <c r="L1825" s="125">
        <v>102775.87</v>
      </c>
      <c r="M1825" s="125">
        <v>0</v>
      </c>
      <c r="N1825" s="126">
        <f t="shared" si="971"/>
        <v>115409.96129999997</v>
      </c>
      <c r="O1825" s="126">
        <f t="shared" ca="1" si="972"/>
        <v>432399.54798903083</v>
      </c>
      <c r="P1825" s="126">
        <f t="shared" ca="1" si="973"/>
        <v>95097</v>
      </c>
      <c r="Q1825" s="49">
        <f t="shared" si="1001"/>
        <v>1</v>
      </c>
      <c r="R1825" s="49">
        <f t="shared" si="1002"/>
        <v>0</v>
      </c>
      <c r="S1825" s="49">
        <f ca="1">OFFSET(V!$B$7,D1825,Q1825)*H1825</f>
        <v>5987.51</v>
      </c>
      <c r="T1825" s="49">
        <f ca="1">IF(R1825&gt;0,OFFSET(V!$I$7,D1825,R1825)*IF(R1825=1,H1825-9300,IF(R1825=2,H1825-18000,IF(R1825=3,H1825-45000,0))),0)</f>
        <v>0</v>
      </c>
      <c r="U1825" s="49">
        <f>IF(AND(I1825=1,H1825&gt;20000,H1825&lt;=45000),H1825*V!$G$7,0)+IF(AND(I1825=1,H1825&gt;45000,H1825&lt;=50000),V!$G$7/5000*(50000-H1825)*H1825,0)</f>
        <v>0</v>
      </c>
      <c r="V1825" s="50">
        <f t="shared" ca="1" si="999"/>
        <v>5987.51</v>
      </c>
      <c r="W1825" s="51">
        <v>0</v>
      </c>
      <c r="X1825" s="51">
        <v>0</v>
      </c>
      <c r="Y1825" s="52">
        <v>0</v>
      </c>
      <c r="Z1825" s="52">
        <v>55574.66</v>
      </c>
      <c r="AA1825" s="52">
        <v>48892</v>
      </c>
      <c r="AB1825" s="138">
        <f t="shared" si="988"/>
        <v>47892</v>
      </c>
      <c r="AC1825" s="52">
        <v>54006.25224846357</v>
      </c>
      <c r="AD1825" s="138">
        <f t="shared" si="974"/>
        <v>0</v>
      </c>
      <c r="AE1825" s="138">
        <f t="shared" si="975"/>
        <v>1429</v>
      </c>
      <c r="AF1825" s="138">
        <f t="shared" si="976"/>
        <v>0</v>
      </c>
      <c r="AG1825" s="138">
        <f t="shared" si="977"/>
        <v>0</v>
      </c>
      <c r="AH1825" s="29"/>
      <c r="AI1825" s="29"/>
      <c r="AJ1825" s="15"/>
      <c r="AK1825" s="51">
        <f t="shared" ca="1" si="978"/>
        <v>1137731.4228255732</v>
      </c>
      <c r="AL1825" s="15">
        <f t="shared" ca="1" si="979"/>
        <v>1238815.9328255733</v>
      </c>
      <c r="AM1825" s="49">
        <f t="shared" ca="1" si="980"/>
        <v>6267.4974132387151</v>
      </c>
      <c r="AN1825" s="49">
        <f t="shared" ca="1" si="981"/>
        <v>0</v>
      </c>
      <c r="AO1825" s="15"/>
      <c r="AP1825" s="49">
        <f t="shared" ca="1" si="982"/>
        <v>31426.476031333576</v>
      </c>
      <c r="AQ1825" s="15">
        <f t="shared" si="989"/>
        <v>54006.25224846357</v>
      </c>
      <c r="AR1825" s="15">
        <f t="shared" si="990"/>
        <v>0</v>
      </c>
      <c r="AS1825" s="15"/>
      <c r="AT1825" s="15"/>
      <c r="AU1825" s="51">
        <f t="shared" si="983"/>
        <v>23946</v>
      </c>
      <c r="AV1825" s="51">
        <f t="shared" ca="1" si="984"/>
        <v>10057.445736692234</v>
      </c>
      <c r="AW1825" s="51">
        <f t="shared" ca="1" si="991"/>
        <v>0</v>
      </c>
      <c r="AX1825" s="15">
        <f t="shared" ca="1" si="992"/>
        <v>11423.669519562238</v>
      </c>
      <c r="AY1825" s="51">
        <f t="shared" ca="1" si="993"/>
        <v>-1036.7929073912617</v>
      </c>
      <c r="AZ1825" s="52">
        <f t="shared" ca="1" si="985"/>
        <v>0</v>
      </c>
      <c r="BA1825" s="52">
        <f t="shared" ca="1" si="986"/>
        <v>0</v>
      </c>
      <c r="BB1825" s="52">
        <f t="shared" si="994"/>
        <v>0</v>
      </c>
      <c r="BC1825" s="39">
        <f t="shared" si="995"/>
        <v>0</v>
      </c>
      <c r="BD1825" s="51">
        <f t="shared" ca="1" si="996"/>
        <v>0</v>
      </c>
      <c r="BE1825" s="15">
        <f t="shared" ca="1" si="997"/>
        <v>64393.128860634548</v>
      </c>
      <c r="BF1825" s="15">
        <v>-18586.16</v>
      </c>
      <c r="BG1825" s="15">
        <f t="shared" ca="1" si="998"/>
        <v>1290890.3990994466</v>
      </c>
      <c r="BH1825" s="15"/>
      <c r="BI1825" s="15"/>
    </row>
    <row r="1826" spans="1:61" ht="11.25" x14ac:dyDescent="0.2">
      <c r="A1826" s="20">
        <v>70361</v>
      </c>
      <c r="B1826" s="20"/>
      <c r="C1826" s="20">
        <v>1</v>
      </c>
      <c r="D1826" s="20">
        <f t="shared" si="1000"/>
        <v>7</v>
      </c>
      <c r="E1826" s="47">
        <f t="shared" si="969"/>
        <v>1</v>
      </c>
      <c r="F1826" s="47">
        <f t="shared" si="970"/>
        <v>71</v>
      </c>
      <c r="G1826" s="21" t="s">
        <v>1906</v>
      </c>
      <c r="H1826" s="29">
        <v>222</v>
      </c>
      <c r="I1826" s="48"/>
      <c r="J1826" s="29">
        <f t="shared" si="987"/>
        <v>357.85074626865674</v>
      </c>
      <c r="K1826" s="125">
        <v>17615.899999999998</v>
      </c>
      <c r="L1826" s="125">
        <v>57626.31</v>
      </c>
      <c r="M1826" s="125">
        <v>0</v>
      </c>
      <c r="N1826" s="126">
        <f t="shared" si="971"/>
        <v>35157.708899999998</v>
      </c>
      <c r="O1826" s="126">
        <f t="shared" ca="1" si="972"/>
        <v>67174.737336294507</v>
      </c>
      <c r="P1826" s="126">
        <f t="shared" ca="1" si="973"/>
        <v>9605</v>
      </c>
      <c r="Q1826" s="49">
        <f t="shared" si="1001"/>
        <v>1</v>
      </c>
      <c r="R1826" s="49">
        <f t="shared" si="1002"/>
        <v>0</v>
      </c>
      <c r="S1826" s="49">
        <f ca="1">OFFSET(V!$B$7,D1826,Q1826)*H1826</f>
        <v>930.18000000000006</v>
      </c>
      <c r="T1826" s="49">
        <f ca="1">IF(R1826&gt;0,OFFSET(V!$I$7,D1826,R1826)*IF(R1826=1,H1826-9300,IF(R1826=2,H1826-18000,IF(R1826=3,H1826-45000,0))),0)</f>
        <v>0</v>
      </c>
      <c r="U1826" s="49">
        <f>IF(AND(I1826=1,H1826&gt;20000,H1826&lt;=45000),H1826*V!$G$7,0)+IF(AND(I1826=1,H1826&gt;45000,H1826&lt;=50000),V!$G$7/5000*(50000-H1826)*H1826,0)</f>
        <v>0</v>
      </c>
      <c r="V1826" s="50">
        <f t="shared" ca="1" si="999"/>
        <v>930.18000000000006</v>
      </c>
      <c r="W1826" s="51">
        <v>0</v>
      </c>
      <c r="X1826" s="51">
        <v>0</v>
      </c>
      <c r="Y1826" s="52">
        <v>0</v>
      </c>
      <c r="Z1826" s="52">
        <v>31011.17</v>
      </c>
      <c r="AA1826" s="52">
        <v>3234</v>
      </c>
      <c r="AB1826" s="138">
        <f t="shared" si="988"/>
        <v>2234</v>
      </c>
      <c r="AC1826" s="52">
        <v>30135.984089511043</v>
      </c>
      <c r="AD1826" s="138">
        <f t="shared" si="974"/>
        <v>0</v>
      </c>
      <c r="AE1826" s="138">
        <f t="shared" si="975"/>
        <v>222</v>
      </c>
      <c r="AF1826" s="138">
        <f t="shared" si="976"/>
        <v>0</v>
      </c>
      <c r="AG1826" s="138">
        <f t="shared" si="977"/>
        <v>0</v>
      </c>
      <c r="AH1826" s="29"/>
      <c r="AI1826" s="29"/>
      <c r="AJ1826" s="15"/>
      <c r="AK1826" s="51">
        <f t="shared" ca="1" si="978"/>
        <v>176750.43797570138</v>
      </c>
      <c r="AL1826" s="15">
        <f t="shared" ca="1" si="979"/>
        <v>187285.61797570137</v>
      </c>
      <c r="AM1826" s="49">
        <f t="shared" ca="1" si="980"/>
        <v>973.6769949188207</v>
      </c>
      <c r="AN1826" s="49">
        <f t="shared" ca="1" si="981"/>
        <v>0</v>
      </c>
      <c r="AO1826" s="15"/>
      <c r="AP1826" s="49">
        <f t="shared" ca="1" si="982"/>
        <v>17536.261863025538</v>
      </c>
      <c r="AQ1826" s="15">
        <f t="shared" si="989"/>
        <v>30135.984089511043</v>
      </c>
      <c r="AR1826" s="15">
        <f t="shared" si="990"/>
        <v>0</v>
      </c>
      <c r="AS1826" s="15"/>
      <c r="AT1826" s="15"/>
      <c r="AU1826" s="51">
        <f t="shared" si="983"/>
        <v>1117</v>
      </c>
      <c r="AV1826" s="51">
        <f t="shared" ca="1" si="984"/>
        <v>1562.4583299829783</v>
      </c>
      <c r="AW1826" s="51">
        <f t="shared" ca="1" si="991"/>
        <v>6906.6654875514178</v>
      </c>
      <c r="AX1826" s="15">
        <f t="shared" ca="1" si="992"/>
        <v>0</v>
      </c>
      <c r="AY1826" s="51">
        <f t="shared" ca="1" si="993"/>
        <v>0</v>
      </c>
      <c r="AZ1826" s="52">
        <f t="shared" ca="1" si="985"/>
        <v>0</v>
      </c>
      <c r="BA1826" s="52">
        <f t="shared" ca="1" si="986"/>
        <v>0</v>
      </c>
      <c r="BB1826" s="52">
        <f t="shared" si="994"/>
        <v>0</v>
      </c>
      <c r="BC1826" s="39">
        <f t="shared" si="995"/>
        <v>0</v>
      </c>
      <c r="BD1826" s="51">
        <f t="shared" ca="1" si="996"/>
        <v>0</v>
      </c>
      <c r="BE1826" s="15">
        <f t="shared" ca="1" si="997"/>
        <v>27122.385680559935</v>
      </c>
      <c r="BF1826" s="15">
        <v>-2989.77</v>
      </c>
      <c r="BG1826" s="15">
        <f t="shared" ca="1" si="998"/>
        <v>212391.91065118014</v>
      </c>
      <c r="BH1826" s="15"/>
      <c r="BI1826" s="15"/>
    </row>
    <row r="1827" spans="1:61" ht="11.25" x14ac:dyDescent="0.2">
      <c r="A1827" s="20">
        <v>70362</v>
      </c>
      <c r="B1827" s="20"/>
      <c r="C1827" s="20">
        <v>1</v>
      </c>
      <c r="D1827" s="20">
        <f t="shared" si="1000"/>
        <v>7</v>
      </c>
      <c r="E1827" s="47">
        <f t="shared" si="969"/>
        <v>2</v>
      </c>
      <c r="F1827" s="47">
        <f t="shared" si="970"/>
        <v>72</v>
      </c>
      <c r="G1827" s="21" t="s">
        <v>1907</v>
      </c>
      <c r="H1827" s="29">
        <v>538</v>
      </c>
      <c r="I1827" s="48"/>
      <c r="J1827" s="29">
        <f t="shared" si="987"/>
        <v>867.22388059701495</v>
      </c>
      <c r="K1827" s="125">
        <v>18880.2</v>
      </c>
      <c r="L1827" s="125">
        <v>27339.71</v>
      </c>
      <c r="M1827" s="125">
        <v>1804</v>
      </c>
      <c r="N1827" s="126">
        <f t="shared" si="971"/>
        <v>26060.230900000002</v>
      </c>
      <c r="O1827" s="126">
        <f t="shared" ca="1" si="972"/>
        <v>162792.83192309208</v>
      </c>
      <c r="P1827" s="126">
        <f t="shared" ca="1" si="973"/>
        <v>41020</v>
      </c>
      <c r="Q1827" s="49">
        <f t="shared" si="1001"/>
        <v>1</v>
      </c>
      <c r="R1827" s="49">
        <f t="shared" si="1002"/>
        <v>0</v>
      </c>
      <c r="S1827" s="49">
        <f ca="1">OFFSET(V!$B$7,D1827,Q1827)*H1827</f>
        <v>2254.2200000000003</v>
      </c>
      <c r="T1827" s="49">
        <f ca="1">IF(R1827&gt;0,OFFSET(V!$I$7,D1827,R1827)*IF(R1827=1,H1827-9300,IF(R1827=2,H1827-18000,IF(R1827=3,H1827-45000,0))),0)</f>
        <v>0</v>
      </c>
      <c r="U1827" s="49">
        <f>IF(AND(I1827=1,H1827&gt;20000,H1827&lt;=45000),H1827*V!$G$7,0)+IF(AND(I1827=1,H1827&gt;45000,H1827&lt;=50000),V!$G$7/5000*(50000-H1827)*H1827,0)</f>
        <v>0</v>
      </c>
      <c r="V1827" s="50">
        <f t="shared" ca="1" si="999"/>
        <v>2254.2200000000003</v>
      </c>
      <c r="W1827" s="51">
        <v>0</v>
      </c>
      <c r="X1827" s="51">
        <v>0</v>
      </c>
      <c r="Y1827" s="52">
        <v>0</v>
      </c>
      <c r="Z1827" s="52">
        <v>21063.93</v>
      </c>
      <c r="AA1827" s="52">
        <v>6523</v>
      </c>
      <c r="AB1827" s="138">
        <f t="shared" si="988"/>
        <v>5523</v>
      </c>
      <c r="AC1827" s="52">
        <v>20469.471462785001</v>
      </c>
      <c r="AD1827" s="138">
        <f t="shared" si="974"/>
        <v>0</v>
      </c>
      <c r="AE1827" s="138">
        <f t="shared" si="975"/>
        <v>538</v>
      </c>
      <c r="AF1827" s="138">
        <f t="shared" si="976"/>
        <v>0</v>
      </c>
      <c r="AG1827" s="138">
        <f t="shared" si="977"/>
        <v>0</v>
      </c>
      <c r="AH1827" s="29"/>
      <c r="AI1827" s="29"/>
      <c r="AJ1827" s="15"/>
      <c r="AK1827" s="51">
        <f t="shared" ca="1" si="978"/>
        <v>428341.1514906637</v>
      </c>
      <c r="AL1827" s="15">
        <f t="shared" ca="1" si="979"/>
        <v>471615.37149066367</v>
      </c>
      <c r="AM1827" s="49">
        <f t="shared" ca="1" si="980"/>
        <v>2359.6316363347996</v>
      </c>
      <c r="AN1827" s="49">
        <f t="shared" ca="1" si="981"/>
        <v>0</v>
      </c>
      <c r="AO1827" s="15"/>
      <c r="AP1827" s="49">
        <f t="shared" ca="1" si="982"/>
        <v>11911.275593421322</v>
      </c>
      <c r="AQ1827" s="15">
        <f t="shared" si="989"/>
        <v>20469.471462785001</v>
      </c>
      <c r="AR1827" s="15">
        <f t="shared" si="990"/>
        <v>0</v>
      </c>
      <c r="AS1827" s="15"/>
      <c r="AT1827" s="15"/>
      <c r="AU1827" s="51">
        <f t="shared" si="983"/>
        <v>2761.5</v>
      </c>
      <c r="AV1827" s="51">
        <f t="shared" ca="1" si="984"/>
        <v>3786.4981150037938</v>
      </c>
      <c r="AW1827" s="51">
        <f t="shared" ca="1" si="991"/>
        <v>0</v>
      </c>
      <c r="AX1827" s="15">
        <f t="shared" ca="1" si="992"/>
        <v>0</v>
      </c>
      <c r="AY1827" s="51">
        <f t="shared" ca="1" si="993"/>
        <v>0</v>
      </c>
      <c r="AZ1827" s="52">
        <f t="shared" ca="1" si="985"/>
        <v>0</v>
      </c>
      <c r="BA1827" s="52">
        <f t="shared" ca="1" si="986"/>
        <v>0</v>
      </c>
      <c r="BB1827" s="52">
        <f t="shared" si="994"/>
        <v>0</v>
      </c>
      <c r="BC1827" s="39">
        <f t="shared" si="995"/>
        <v>0</v>
      </c>
      <c r="BD1827" s="51">
        <f t="shared" ca="1" si="996"/>
        <v>0</v>
      </c>
      <c r="BE1827" s="15">
        <f t="shared" ca="1" si="997"/>
        <v>18459.273708425117</v>
      </c>
      <c r="BF1827" s="15">
        <v>-7100.4</v>
      </c>
      <c r="BG1827" s="15">
        <f t="shared" ca="1" si="998"/>
        <v>485333.87683542358</v>
      </c>
      <c r="BH1827" s="15"/>
      <c r="BI1827" s="15"/>
    </row>
    <row r="1828" spans="1:61" ht="11.25" x14ac:dyDescent="0.2">
      <c r="A1828" s="20">
        <v>70364</v>
      </c>
      <c r="B1828" s="20"/>
      <c r="C1828" s="20">
        <v>1</v>
      </c>
      <c r="D1828" s="20">
        <f t="shared" si="1000"/>
        <v>7</v>
      </c>
      <c r="E1828" s="47">
        <f t="shared" si="969"/>
        <v>5</v>
      </c>
      <c r="F1828" s="47">
        <f t="shared" si="970"/>
        <v>75</v>
      </c>
      <c r="G1828" s="21" t="s">
        <v>1908</v>
      </c>
      <c r="H1828" s="29">
        <v>6569</v>
      </c>
      <c r="I1828" s="48"/>
      <c r="J1828" s="29">
        <f t="shared" si="987"/>
        <v>10588.835820895521</v>
      </c>
      <c r="K1828" s="125">
        <v>476550.64999999997</v>
      </c>
      <c r="L1828" s="125">
        <v>1673688.26</v>
      </c>
      <c r="M1828" s="125">
        <v>0</v>
      </c>
      <c r="N1828" s="126">
        <f t="shared" si="971"/>
        <v>995854.88939999999</v>
      </c>
      <c r="O1828" s="126">
        <f t="shared" ca="1" si="972"/>
        <v>1987706.5295590924</v>
      </c>
      <c r="P1828" s="126">
        <f t="shared" ca="1" si="973"/>
        <v>297555</v>
      </c>
      <c r="Q1828" s="49">
        <f t="shared" si="1001"/>
        <v>1</v>
      </c>
      <c r="R1828" s="49">
        <f t="shared" si="1002"/>
        <v>0</v>
      </c>
      <c r="S1828" s="49">
        <f ca="1">OFFSET(V!$B$7,D1828,Q1828)*H1828</f>
        <v>27524.110000000004</v>
      </c>
      <c r="T1828" s="49">
        <f ca="1">IF(R1828&gt;0,OFFSET(V!$I$7,D1828,R1828)*IF(R1828=1,H1828-9300,IF(R1828=2,H1828-18000,IF(R1828=3,H1828-45000,0))),0)</f>
        <v>0</v>
      </c>
      <c r="U1828" s="49">
        <f>IF(AND(I1828=1,H1828&gt;20000,H1828&lt;=45000),H1828*V!$G$7,0)+IF(AND(I1828=1,H1828&gt;45000,H1828&lt;=50000),V!$G$7/5000*(50000-H1828)*H1828,0)</f>
        <v>0</v>
      </c>
      <c r="V1828" s="50">
        <f t="shared" ca="1" si="999"/>
        <v>27524.110000000004</v>
      </c>
      <c r="W1828" s="51">
        <v>34834.699999999997</v>
      </c>
      <c r="X1828" s="51">
        <v>0</v>
      </c>
      <c r="Y1828" s="52">
        <v>0</v>
      </c>
      <c r="Z1828" s="52">
        <v>242123.43</v>
      </c>
      <c r="AA1828" s="52">
        <v>3795</v>
      </c>
      <c r="AB1828" s="138">
        <f t="shared" si="988"/>
        <v>2795</v>
      </c>
      <c r="AC1828" s="52">
        <v>235290.31101302663</v>
      </c>
      <c r="AD1828" s="138">
        <f t="shared" si="974"/>
        <v>0</v>
      </c>
      <c r="AE1828" s="138">
        <f t="shared" si="975"/>
        <v>6569</v>
      </c>
      <c r="AF1828" s="138">
        <f t="shared" si="976"/>
        <v>0</v>
      </c>
      <c r="AG1828" s="138">
        <f t="shared" si="977"/>
        <v>0</v>
      </c>
      <c r="AH1828" s="29"/>
      <c r="AI1828" s="29"/>
      <c r="AJ1828" s="15"/>
      <c r="AK1828" s="51">
        <f t="shared" ca="1" si="978"/>
        <v>5230061.3831638834</v>
      </c>
      <c r="AL1828" s="15">
        <f t="shared" ca="1" si="979"/>
        <v>5589975.1931638839</v>
      </c>
      <c r="AM1828" s="49">
        <f t="shared" ca="1" si="980"/>
        <v>28811.189998296093</v>
      </c>
      <c r="AN1828" s="49">
        <f t="shared" ca="1" si="981"/>
        <v>0</v>
      </c>
      <c r="AO1828" s="15"/>
      <c r="AP1828" s="49">
        <f t="shared" ca="1" si="982"/>
        <v>136916.4682162567</v>
      </c>
      <c r="AQ1828" s="15">
        <f t="shared" si="989"/>
        <v>235290.31101302663</v>
      </c>
      <c r="AR1828" s="15">
        <f t="shared" si="990"/>
        <v>0</v>
      </c>
      <c r="AS1828" s="15"/>
      <c r="AT1828" s="15"/>
      <c r="AU1828" s="51">
        <f t="shared" si="983"/>
        <v>1397.5</v>
      </c>
      <c r="AV1828" s="51">
        <f t="shared" ca="1" si="984"/>
        <v>46233.282746208031</v>
      </c>
      <c r="AW1828" s="51">
        <f t="shared" ca="1" si="991"/>
        <v>27214.028949259227</v>
      </c>
      <c r="AX1828" s="15">
        <f t="shared" ca="1" si="992"/>
        <v>0</v>
      </c>
      <c r="AY1828" s="51">
        <f t="shared" ca="1" si="993"/>
        <v>0</v>
      </c>
      <c r="AZ1828" s="52">
        <f t="shared" ca="1" si="985"/>
        <v>0</v>
      </c>
      <c r="BA1828" s="52">
        <f t="shared" ca="1" si="986"/>
        <v>0</v>
      </c>
      <c r="BB1828" s="52">
        <f t="shared" si="994"/>
        <v>0</v>
      </c>
      <c r="BC1828" s="39">
        <f t="shared" si="995"/>
        <v>0</v>
      </c>
      <c r="BD1828" s="51">
        <f t="shared" ca="1" si="996"/>
        <v>0</v>
      </c>
      <c r="BE1828" s="15">
        <f t="shared" ca="1" si="997"/>
        <v>211761.27991172395</v>
      </c>
      <c r="BF1828" s="15">
        <v>-90308.62</v>
      </c>
      <c r="BG1828" s="15">
        <f t="shared" ca="1" si="998"/>
        <v>5740239.0430739038</v>
      </c>
      <c r="BH1828" s="15"/>
      <c r="BI1828" s="15"/>
    </row>
    <row r="1829" spans="1:61" ht="11.25" x14ac:dyDescent="0.2">
      <c r="A1829" s="20">
        <v>70365</v>
      </c>
      <c r="B1829" s="20"/>
      <c r="C1829" s="20">
        <v>1</v>
      </c>
      <c r="D1829" s="20">
        <f t="shared" si="1000"/>
        <v>7</v>
      </c>
      <c r="E1829" s="47">
        <f t="shared" si="969"/>
        <v>4</v>
      </c>
      <c r="F1829" s="47">
        <f t="shared" si="970"/>
        <v>74</v>
      </c>
      <c r="G1829" s="21" t="s">
        <v>1909</v>
      </c>
      <c r="H1829" s="29">
        <v>4370</v>
      </c>
      <c r="I1829" s="48"/>
      <c r="J1829" s="29">
        <f t="shared" si="987"/>
        <v>7044.1791044776119</v>
      </c>
      <c r="K1829" s="125">
        <v>267370.05</v>
      </c>
      <c r="L1829" s="125">
        <v>523625.94</v>
      </c>
      <c r="M1829" s="125">
        <v>41199</v>
      </c>
      <c r="N1829" s="126">
        <f t="shared" si="971"/>
        <v>437919.5526</v>
      </c>
      <c r="O1829" s="126">
        <f t="shared" ca="1" si="972"/>
        <v>1322313.5232414727</v>
      </c>
      <c r="P1829" s="126">
        <f t="shared" ca="1" si="973"/>
        <v>265318</v>
      </c>
      <c r="Q1829" s="49">
        <f t="shared" si="1001"/>
        <v>1</v>
      </c>
      <c r="R1829" s="49">
        <f t="shared" si="1002"/>
        <v>0</v>
      </c>
      <c r="S1829" s="49">
        <f ca="1">OFFSET(V!$B$7,D1829,Q1829)*H1829</f>
        <v>18310.300000000003</v>
      </c>
      <c r="T1829" s="49">
        <f ca="1">IF(R1829&gt;0,OFFSET(V!$I$7,D1829,R1829)*IF(R1829=1,H1829-9300,IF(R1829=2,H1829-18000,IF(R1829=3,H1829-45000,0))),0)</f>
        <v>0</v>
      </c>
      <c r="U1829" s="49">
        <f>IF(AND(I1829=1,H1829&gt;20000,H1829&lt;=45000),H1829*V!$G$7,0)+IF(AND(I1829=1,H1829&gt;45000,H1829&lt;=50000),V!$G$7/5000*(50000-H1829)*H1829,0)</f>
        <v>0</v>
      </c>
      <c r="V1829" s="50">
        <f t="shared" ca="1" si="999"/>
        <v>18310.300000000003</v>
      </c>
      <c r="W1829" s="51">
        <v>19955.14</v>
      </c>
      <c r="X1829" s="51">
        <v>0</v>
      </c>
      <c r="Y1829" s="52">
        <v>1.45</v>
      </c>
      <c r="Z1829" s="52">
        <v>94596.63</v>
      </c>
      <c r="AA1829" s="52">
        <v>20513</v>
      </c>
      <c r="AB1829" s="138">
        <f t="shared" si="988"/>
        <v>19513</v>
      </c>
      <c r="AC1829" s="52">
        <v>91926.958466944765</v>
      </c>
      <c r="AD1829" s="138">
        <f t="shared" si="974"/>
        <v>0</v>
      </c>
      <c r="AE1829" s="138">
        <f t="shared" si="975"/>
        <v>4370</v>
      </c>
      <c r="AF1829" s="138">
        <f t="shared" si="976"/>
        <v>0</v>
      </c>
      <c r="AG1829" s="138">
        <f t="shared" si="977"/>
        <v>0</v>
      </c>
      <c r="AH1829" s="29"/>
      <c r="AI1829" s="29"/>
      <c r="AJ1829" s="15"/>
      <c r="AK1829" s="51">
        <f t="shared" ca="1" si="978"/>
        <v>3479276.6394315991</v>
      </c>
      <c r="AL1829" s="15">
        <f t="shared" ca="1" si="979"/>
        <v>3782860.079431599</v>
      </c>
      <c r="AM1829" s="49">
        <f t="shared" ca="1" si="980"/>
        <v>19166.524629708318</v>
      </c>
      <c r="AN1829" s="49">
        <f t="shared" ca="1" si="981"/>
        <v>0.67436949432736482</v>
      </c>
      <c r="AO1829" s="15"/>
      <c r="AP1829" s="49">
        <f t="shared" ca="1" si="982"/>
        <v>53492.701985759893</v>
      </c>
      <c r="AQ1829" s="15">
        <f t="shared" si="989"/>
        <v>91926.958466944765</v>
      </c>
      <c r="AR1829" s="15">
        <f t="shared" si="990"/>
        <v>0</v>
      </c>
      <c r="AS1829" s="15"/>
      <c r="AT1829" s="15"/>
      <c r="AU1829" s="51">
        <f t="shared" si="983"/>
        <v>9756.5</v>
      </c>
      <c r="AV1829" s="51">
        <f t="shared" ca="1" si="984"/>
        <v>30756.499558673939</v>
      </c>
      <c r="AW1829" s="51">
        <f t="shared" ca="1" si="991"/>
        <v>0</v>
      </c>
      <c r="AX1829" s="15">
        <f t="shared" ca="1" si="992"/>
        <v>2078.7430774890672</v>
      </c>
      <c r="AY1829" s="51">
        <f t="shared" ca="1" si="993"/>
        <v>-188.66320277724023</v>
      </c>
      <c r="AZ1829" s="52">
        <f t="shared" ca="1" si="985"/>
        <v>0</v>
      </c>
      <c r="BA1829" s="52">
        <f t="shared" ca="1" si="986"/>
        <v>0</v>
      </c>
      <c r="BB1829" s="52">
        <f t="shared" si="994"/>
        <v>0</v>
      </c>
      <c r="BC1829" s="39">
        <f t="shared" si="995"/>
        <v>0</v>
      </c>
      <c r="BD1829" s="51">
        <f t="shared" ca="1" si="996"/>
        <v>0</v>
      </c>
      <c r="BE1829" s="15">
        <f t="shared" ca="1" si="997"/>
        <v>93817.038341656589</v>
      </c>
      <c r="BF1829" s="15">
        <v>-56908.6</v>
      </c>
      <c r="BG1829" s="15">
        <f t="shared" ca="1" si="998"/>
        <v>3838935.7167724585</v>
      </c>
      <c r="BH1829" s="15"/>
      <c r="BI1829" s="15"/>
    </row>
    <row r="1830" spans="1:61" ht="11.25" x14ac:dyDescent="0.2">
      <c r="A1830" s="20">
        <v>70366</v>
      </c>
      <c r="B1830" s="20"/>
      <c r="C1830" s="20">
        <v>1</v>
      </c>
      <c r="D1830" s="20">
        <f t="shared" si="1000"/>
        <v>7</v>
      </c>
      <c r="E1830" s="47">
        <f t="shared" si="969"/>
        <v>2</v>
      </c>
      <c r="F1830" s="47">
        <f t="shared" si="970"/>
        <v>72</v>
      </c>
      <c r="G1830" s="21" t="s">
        <v>1910</v>
      </c>
      <c r="H1830" s="29">
        <v>723</v>
      </c>
      <c r="I1830" s="48"/>
      <c r="J1830" s="29">
        <f t="shared" si="987"/>
        <v>1165.4328358208954</v>
      </c>
      <c r="K1830" s="125">
        <v>36642.5</v>
      </c>
      <c r="L1830" s="125">
        <v>20341.7</v>
      </c>
      <c r="M1830" s="125">
        <v>0</v>
      </c>
      <c r="N1830" s="126">
        <f t="shared" si="971"/>
        <v>34315.862999999998</v>
      </c>
      <c r="O1830" s="126">
        <f t="shared" ca="1" si="972"/>
        <v>218771.77970333747</v>
      </c>
      <c r="P1830" s="126">
        <f t="shared" ca="1" si="973"/>
        <v>55337</v>
      </c>
      <c r="Q1830" s="49">
        <f t="shared" si="1001"/>
        <v>1</v>
      </c>
      <c r="R1830" s="49">
        <f t="shared" si="1002"/>
        <v>0</v>
      </c>
      <c r="S1830" s="49">
        <f ca="1">OFFSET(V!$B$7,D1830,Q1830)*H1830</f>
        <v>3029.3700000000003</v>
      </c>
      <c r="T1830" s="49">
        <f ca="1">IF(R1830&gt;0,OFFSET(V!$I$7,D1830,R1830)*IF(R1830=1,H1830-9300,IF(R1830=2,H1830-18000,IF(R1830=3,H1830-45000,0))),0)</f>
        <v>0</v>
      </c>
      <c r="U1830" s="49">
        <f>IF(AND(I1830=1,H1830&gt;20000,H1830&lt;=45000),H1830*V!$G$7,0)+IF(AND(I1830=1,H1830&gt;45000,H1830&lt;=50000),V!$G$7/5000*(50000-H1830)*H1830,0)</f>
        <v>0</v>
      </c>
      <c r="V1830" s="50">
        <f t="shared" ca="1" si="999"/>
        <v>3029.3700000000003</v>
      </c>
      <c r="W1830" s="51">
        <v>0</v>
      </c>
      <c r="X1830" s="51">
        <v>0</v>
      </c>
      <c r="Y1830" s="52">
        <v>0</v>
      </c>
      <c r="Z1830" s="52">
        <v>20777.16</v>
      </c>
      <c r="AA1830" s="52">
        <v>11424</v>
      </c>
      <c r="AB1830" s="138">
        <f t="shared" si="988"/>
        <v>10424</v>
      </c>
      <c r="AC1830" s="52">
        <v>20190.794580959871</v>
      </c>
      <c r="AD1830" s="138">
        <f t="shared" si="974"/>
        <v>0</v>
      </c>
      <c r="AE1830" s="138">
        <f t="shared" si="975"/>
        <v>723</v>
      </c>
      <c r="AF1830" s="138">
        <f t="shared" si="976"/>
        <v>0</v>
      </c>
      <c r="AG1830" s="138">
        <f t="shared" si="977"/>
        <v>0</v>
      </c>
      <c r="AH1830" s="29"/>
      <c r="AI1830" s="29"/>
      <c r="AJ1830" s="15"/>
      <c r="AK1830" s="51">
        <f t="shared" ca="1" si="978"/>
        <v>575633.18313708145</v>
      </c>
      <c r="AL1830" s="15">
        <f t="shared" ca="1" si="979"/>
        <v>633999.55313708144</v>
      </c>
      <c r="AM1830" s="49">
        <f t="shared" ca="1" si="980"/>
        <v>3171.0291321004834</v>
      </c>
      <c r="AN1830" s="49">
        <f t="shared" ca="1" si="981"/>
        <v>0</v>
      </c>
      <c r="AO1830" s="15"/>
      <c r="AP1830" s="49">
        <f t="shared" ca="1" si="982"/>
        <v>11749.112288571494</v>
      </c>
      <c r="AQ1830" s="15">
        <f t="shared" si="989"/>
        <v>20190.794580959871</v>
      </c>
      <c r="AR1830" s="15">
        <f t="shared" si="990"/>
        <v>0</v>
      </c>
      <c r="AS1830" s="15"/>
      <c r="AT1830" s="15"/>
      <c r="AU1830" s="51">
        <f t="shared" si="983"/>
        <v>5212</v>
      </c>
      <c r="AV1830" s="51">
        <f t="shared" ca="1" si="984"/>
        <v>5088.5467233229429</v>
      </c>
      <c r="AW1830" s="51">
        <f t="shared" ca="1" si="991"/>
        <v>0</v>
      </c>
      <c r="AX1830" s="15">
        <f t="shared" ca="1" si="992"/>
        <v>1858.8644309345655</v>
      </c>
      <c r="AY1830" s="51">
        <f t="shared" ca="1" si="993"/>
        <v>-168.70738903069258</v>
      </c>
      <c r="AZ1830" s="52">
        <f t="shared" ca="1" si="985"/>
        <v>0</v>
      </c>
      <c r="BA1830" s="52">
        <f t="shared" ca="1" si="986"/>
        <v>0</v>
      </c>
      <c r="BB1830" s="52">
        <f t="shared" si="994"/>
        <v>0</v>
      </c>
      <c r="BC1830" s="39">
        <f t="shared" si="995"/>
        <v>0</v>
      </c>
      <c r="BD1830" s="51">
        <f t="shared" ca="1" si="996"/>
        <v>0</v>
      </c>
      <c r="BE1830" s="15">
        <f t="shared" ca="1" si="997"/>
        <v>21880.951622863744</v>
      </c>
      <c r="BF1830" s="15">
        <v>-9063.24</v>
      </c>
      <c r="BG1830" s="15">
        <f t="shared" ca="1" si="998"/>
        <v>649988.29389204574</v>
      </c>
      <c r="BH1830" s="15"/>
      <c r="BI1830" s="15"/>
    </row>
    <row r="1831" spans="1:61" ht="11.25" x14ac:dyDescent="0.2">
      <c r="A1831" s="20">
        <v>70367</v>
      </c>
      <c r="B1831" s="20"/>
      <c r="C1831" s="20">
        <v>1</v>
      </c>
      <c r="D1831" s="20">
        <f t="shared" si="1000"/>
        <v>7</v>
      </c>
      <c r="E1831" s="47">
        <f t="shared" si="969"/>
        <v>5</v>
      </c>
      <c r="F1831" s="47">
        <f t="shared" si="970"/>
        <v>75</v>
      </c>
      <c r="G1831" s="21" t="s">
        <v>1911</v>
      </c>
      <c r="H1831" s="29">
        <v>7662</v>
      </c>
      <c r="I1831" s="48"/>
      <c r="J1831" s="29">
        <f t="shared" si="987"/>
        <v>12350.686567164179</v>
      </c>
      <c r="K1831" s="125">
        <v>594884.85</v>
      </c>
      <c r="L1831" s="125">
        <v>8012637.2000000002</v>
      </c>
      <c r="M1831" s="125">
        <v>0</v>
      </c>
      <c r="N1831" s="126">
        <f t="shared" si="971"/>
        <v>3553245.6000000006</v>
      </c>
      <c r="O1831" s="126">
        <f t="shared" ca="1" si="972"/>
        <v>2318436.2048229207</v>
      </c>
      <c r="P1831" s="126">
        <f t="shared" ca="1" si="973"/>
        <v>0</v>
      </c>
      <c r="Q1831" s="49">
        <f t="shared" si="1001"/>
        <v>1</v>
      </c>
      <c r="R1831" s="49">
        <f t="shared" si="1002"/>
        <v>0</v>
      </c>
      <c r="S1831" s="49">
        <f ca="1">OFFSET(V!$B$7,D1831,Q1831)*H1831</f>
        <v>32103.780000000002</v>
      </c>
      <c r="T1831" s="49">
        <f ca="1">IF(R1831&gt;0,OFFSET(V!$I$7,D1831,R1831)*IF(R1831=1,H1831-9300,IF(R1831=2,H1831-18000,IF(R1831=3,H1831-45000,0))),0)</f>
        <v>0</v>
      </c>
      <c r="U1831" s="49">
        <f>IF(AND(I1831=1,H1831&gt;20000,H1831&lt;=45000),H1831*V!$G$7,0)+IF(AND(I1831=1,H1831&gt;45000,H1831&lt;=50000),V!$G$7/5000*(50000-H1831)*H1831,0)</f>
        <v>0</v>
      </c>
      <c r="V1831" s="50">
        <f t="shared" ca="1" si="999"/>
        <v>32103.780000000002</v>
      </c>
      <c r="W1831" s="51">
        <v>38423.57</v>
      </c>
      <c r="X1831" s="51">
        <v>0</v>
      </c>
      <c r="Y1831" s="52">
        <v>8294.0300000000007</v>
      </c>
      <c r="Z1831" s="52">
        <v>406065.64</v>
      </c>
      <c r="AA1831" s="52">
        <v>22267</v>
      </c>
      <c r="AB1831" s="138">
        <f t="shared" si="988"/>
        <v>21267</v>
      </c>
      <c r="AC1831" s="52">
        <v>394605.80385509867</v>
      </c>
      <c r="AD1831" s="138">
        <f t="shared" si="974"/>
        <v>0</v>
      </c>
      <c r="AE1831" s="138">
        <f t="shared" si="975"/>
        <v>7662</v>
      </c>
      <c r="AF1831" s="138">
        <f t="shared" si="976"/>
        <v>0</v>
      </c>
      <c r="AG1831" s="138">
        <f t="shared" si="977"/>
        <v>0</v>
      </c>
      <c r="AH1831" s="29"/>
      <c r="AI1831" s="29"/>
      <c r="AJ1831" s="15"/>
      <c r="AK1831" s="51">
        <f t="shared" ca="1" si="978"/>
        <v>6100278.6295938017</v>
      </c>
      <c r="AL1831" s="15">
        <f t="shared" ca="1" si="979"/>
        <v>6170805.9795938022</v>
      </c>
      <c r="AM1831" s="49">
        <f t="shared" ca="1" si="980"/>
        <v>33605.014121927947</v>
      </c>
      <c r="AN1831" s="49">
        <f t="shared" ca="1" si="981"/>
        <v>3857.4074600248232</v>
      </c>
      <c r="AO1831" s="15"/>
      <c r="AP1831" s="49">
        <f t="shared" ca="1" si="982"/>
        <v>229622.85513952095</v>
      </c>
      <c r="AQ1831" s="15">
        <f t="shared" si="989"/>
        <v>394605.80385509867</v>
      </c>
      <c r="AR1831" s="15">
        <f t="shared" si="990"/>
        <v>0</v>
      </c>
      <c r="AS1831" s="15"/>
      <c r="AT1831" s="15"/>
      <c r="AU1831" s="51">
        <f t="shared" si="983"/>
        <v>10633.5</v>
      </c>
      <c r="AV1831" s="51">
        <f t="shared" ca="1" si="984"/>
        <v>53925.926686169274</v>
      </c>
      <c r="AW1831" s="51">
        <f t="shared" ca="1" si="991"/>
        <v>60962.94164389855</v>
      </c>
      <c r="AX1831" s="15">
        <f t="shared" ca="1" si="992"/>
        <v>0</v>
      </c>
      <c r="AY1831" s="51">
        <f t="shared" ca="1" si="993"/>
        <v>0</v>
      </c>
      <c r="AZ1831" s="52">
        <f t="shared" ca="1" si="985"/>
        <v>0</v>
      </c>
      <c r="BA1831" s="52">
        <f t="shared" ca="1" si="986"/>
        <v>0</v>
      </c>
      <c r="BB1831" s="52">
        <f t="shared" si="994"/>
        <v>0</v>
      </c>
      <c r="BC1831" s="39">
        <f t="shared" si="995"/>
        <v>0</v>
      </c>
      <c r="BD1831" s="51">
        <f t="shared" ca="1" si="996"/>
        <v>0</v>
      </c>
      <c r="BE1831" s="15">
        <f t="shared" ca="1" si="997"/>
        <v>355145.22346958879</v>
      </c>
      <c r="BF1831" s="15">
        <v>-137758.72</v>
      </c>
      <c r="BG1831" s="15">
        <f t="shared" ca="1" si="998"/>
        <v>6425654.9046453442</v>
      </c>
      <c r="BH1831" s="15"/>
      <c r="BI1831" s="15"/>
    </row>
    <row r="1832" spans="1:61" ht="11.25" x14ac:dyDescent="0.2">
      <c r="A1832" s="20">
        <v>70368</v>
      </c>
      <c r="B1832" s="20"/>
      <c r="C1832" s="20">
        <v>1</v>
      </c>
      <c r="D1832" s="20">
        <f t="shared" si="1000"/>
        <v>7</v>
      </c>
      <c r="E1832" s="47">
        <f t="shared" si="969"/>
        <v>2</v>
      </c>
      <c r="F1832" s="47">
        <f t="shared" si="970"/>
        <v>72</v>
      </c>
      <c r="G1832" s="21" t="s">
        <v>1912</v>
      </c>
      <c r="H1832" s="29">
        <v>904</v>
      </c>
      <c r="I1832" s="48"/>
      <c r="J1832" s="29">
        <f t="shared" si="987"/>
        <v>1457.1940298507463</v>
      </c>
      <c r="K1832" s="125">
        <v>69111.099999999991</v>
      </c>
      <c r="L1832" s="125">
        <v>106856.23</v>
      </c>
      <c r="M1832" s="125">
        <v>0</v>
      </c>
      <c r="N1832" s="126">
        <f t="shared" si="971"/>
        <v>91433.921699999992</v>
      </c>
      <c r="O1832" s="126">
        <f t="shared" ca="1" si="972"/>
        <v>273540.37185590196</v>
      </c>
      <c r="P1832" s="126">
        <f t="shared" ca="1" si="973"/>
        <v>54632</v>
      </c>
      <c r="Q1832" s="49">
        <f t="shared" si="1001"/>
        <v>1</v>
      </c>
      <c r="R1832" s="49">
        <f t="shared" si="1002"/>
        <v>0</v>
      </c>
      <c r="S1832" s="49">
        <f ca="1">OFFSET(V!$B$7,D1832,Q1832)*H1832</f>
        <v>3787.76</v>
      </c>
      <c r="T1832" s="49">
        <f ca="1">IF(R1832&gt;0,OFFSET(V!$I$7,D1832,R1832)*IF(R1832=1,H1832-9300,IF(R1832=2,H1832-18000,IF(R1832=3,H1832-45000,0))),0)</f>
        <v>0</v>
      </c>
      <c r="U1832" s="49">
        <f>IF(AND(I1832=1,H1832&gt;20000,H1832&lt;=45000),H1832*V!$G$7,0)+IF(AND(I1832=1,H1832&gt;45000,H1832&lt;=50000),V!$G$7/5000*(50000-H1832)*H1832,0)</f>
        <v>0</v>
      </c>
      <c r="V1832" s="50">
        <f t="shared" ca="1" si="999"/>
        <v>3787.76</v>
      </c>
      <c r="W1832" s="51">
        <v>0</v>
      </c>
      <c r="X1832" s="51">
        <v>0</v>
      </c>
      <c r="Y1832" s="52">
        <v>0</v>
      </c>
      <c r="Z1832" s="52">
        <v>31077.74</v>
      </c>
      <c r="AA1832" s="52">
        <v>38685</v>
      </c>
      <c r="AB1832" s="138">
        <f t="shared" si="988"/>
        <v>37685</v>
      </c>
      <c r="AC1832" s="52">
        <v>30200.675375290935</v>
      </c>
      <c r="AD1832" s="138">
        <f t="shared" si="974"/>
        <v>0</v>
      </c>
      <c r="AE1832" s="138">
        <f t="shared" si="975"/>
        <v>904</v>
      </c>
      <c r="AF1832" s="138">
        <f t="shared" si="976"/>
        <v>0</v>
      </c>
      <c r="AG1832" s="138">
        <f t="shared" si="977"/>
        <v>0</v>
      </c>
      <c r="AH1832" s="29"/>
      <c r="AI1832" s="29"/>
      <c r="AJ1832" s="15"/>
      <c r="AK1832" s="51">
        <f t="shared" ca="1" si="978"/>
        <v>719740.5222073606</v>
      </c>
      <c r="AL1832" s="15">
        <f t="shared" ca="1" si="979"/>
        <v>778160.28220736061</v>
      </c>
      <c r="AM1832" s="49">
        <f t="shared" ca="1" si="980"/>
        <v>3964.8828982279902</v>
      </c>
      <c r="AN1832" s="49">
        <f t="shared" ca="1" si="981"/>
        <v>0</v>
      </c>
      <c r="AO1832" s="15"/>
      <c r="AP1832" s="49">
        <f t="shared" ca="1" si="982"/>
        <v>17573.90600712657</v>
      </c>
      <c r="AQ1832" s="15">
        <f t="shared" si="989"/>
        <v>30200.675375290935</v>
      </c>
      <c r="AR1832" s="15">
        <f t="shared" si="990"/>
        <v>0</v>
      </c>
      <c r="AS1832" s="15"/>
      <c r="AT1832" s="15"/>
      <c r="AU1832" s="51">
        <f t="shared" si="983"/>
        <v>18842.5</v>
      </c>
      <c r="AV1832" s="51">
        <f t="shared" ca="1" si="984"/>
        <v>6362.4429293000549</v>
      </c>
      <c r="AW1832" s="51">
        <f t="shared" ca="1" si="991"/>
        <v>0</v>
      </c>
      <c r="AX1832" s="15">
        <f t="shared" ca="1" si="992"/>
        <v>12578.173561135693</v>
      </c>
      <c r="AY1832" s="51">
        <f t="shared" ca="1" si="993"/>
        <v>-1141.5737398381525</v>
      </c>
      <c r="AZ1832" s="52">
        <f t="shared" ca="1" si="985"/>
        <v>0</v>
      </c>
      <c r="BA1832" s="52">
        <f t="shared" ca="1" si="986"/>
        <v>0</v>
      </c>
      <c r="BB1832" s="52">
        <f t="shared" si="994"/>
        <v>0</v>
      </c>
      <c r="BC1832" s="39">
        <f t="shared" si="995"/>
        <v>0</v>
      </c>
      <c r="BD1832" s="51">
        <f t="shared" ca="1" si="996"/>
        <v>0</v>
      </c>
      <c r="BE1832" s="15">
        <f t="shared" ca="1" si="997"/>
        <v>41637.275196588475</v>
      </c>
      <c r="BF1832" s="15">
        <v>-11874.53</v>
      </c>
      <c r="BG1832" s="15">
        <f t="shared" ca="1" si="998"/>
        <v>811887.91030217707</v>
      </c>
      <c r="BH1832" s="15"/>
      <c r="BI1832" s="15"/>
    </row>
    <row r="1833" spans="1:61" ht="11.25" x14ac:dyDescent="0.2">
      <c r="A1833" s="20">
        <v>70369</v>
      </c>
      <c r="B1833" s="20"/>
      <c r="C1833" s="20">
        <v>1</v>
      </c>
      <c r="D1833" s="20">
        <f t="shared" si="1000"/>
        <v>7</v>
      </c>
      <c r="E1833" s="47">
        <f t="shared" si="969"/>
        <v>5</v>
      </c>
      <c r="F1833" s="47">
        <f t="shared" si="970"/>
        <v>75</v>
      </c>
      <c r="G1833" s="21" t="s">
        <v>1913</v>
      </c>
      <c r="H1833" s="29">
        <v>7883</v>
      </c>
      <c r="I1833" s="48"/>
      <c r="J1833" s="29">
        <f t="shared" si="987"/>
        <v>12706.925373134329</v>
      </c>
      <c r="K1833" s="125">
        <v>511144.4</v>
      </c>
      <c r="L1833" s="125">
        <v>1376427.08</v>
      </c>
      <c r="M1833" s="125">
        <v>0</v>
      </c>
      <c r="N1833" s="126">
        <f t="shared" si="971"/>
        <v>904830.52919999999</v>
      </c>
      <c r="O1833" s="126">
        <f t="shared" ca="1" si="972"/>
        <v>2385308.3532522954</v>
      </c>
      <c r="P1833" s="126">
        <f t="shared" ca="1" si="973"/>
        <v>444143</v>
      </c>
      <c r="Q1833" s="49">
        <f t="shared" si="1001"/>
        <v>1</v>
      </c>
      <c r="R1833" s="49">
        <f t="shared" si="1002"/>
        <v>0</v>
      </c>
      <c r="S1833" s="49">
        <f ca="1">OFFSET(V!$B$7,D1833,Q1833)*H1833</f>
        <v>33029.770000000004</v>
      </c>
      <c r="T1833" s="49">
        <f ca="1">IF(R1833&gt;0,OFFSET(V!$I$7,D1833,R1833)*IF(R1833=1,H1833-9300,IF(R1833=2,H1833-18000,IF(R1833=3,H1833-45000,0))),0)</f>
        <v>0</v>
      </c>
      <c r="U1833" s="49">
        <f>IF(AND(I1833=1,H1833&gt;20000,H1833&lt;=45000),H1833*V!$G$7,0)+IF(AND(I1833=1,H1833&gt;45000,H1833&lt;=50000),V!$G$7/5000*(50000-H1833)*H1833,0)</f>
        <v>0</v>
      </c>
      <c r="V1833" s="50">
        <f t="shared" ca="1" si="999"/>
        <v>33029.770000000004</v>
      </c>
      <c r="W1833" s="51">
        <v>32236.589999999997</v>
      </c>
      <c r="X1833" s="51">
        <v>0</v>
      </c>
      <c r="Y1833" s="52">
        <v>622.66</v>
      </c>
      <c r="Z1833" s="52">
        <v>270574.26</v>
      </c>
      <c r="AA1833" s="52">
        <v>40820</v>
      </c>
      <c r="AB1833" s="138">
        <f t="shared" si="988"/>
        <v>39820</v>
      </c>
      <c r="AC1833" s="52">
        <v>262938.2120826536</v>
      </c>
      <c r="AD1833" s="138">
        <f t="shared" si="974"/>
        <v>0</v>
      </c>
      <c r="AE1833" s="138">
        <f t="shared" si="975"/>
        <v>7883</v>
      </c>
      <c r="AF1833" s="138">
        <f t="shared" si="976"/>
        <v>0</v>
      </c>
      <c r="AG1833" s="138">
        <f t="shared" si="977"/>
        <v>0</v>
      </c>
      <c r="AH1833" s="29"/>
      <c r="AI1833" s="29"/>
      <c r="AJ1833" s="15"/>
      <c r="AK1833" s="51">
        <f t="shared" ca="1" si="978"/>
        <v>6276232.8944254685</v>
      </c>
      <c r="AL1833" s="15">
        <f t="shared" ca="1" si="979"/>
        <v>6785642.2544254679</v>
      </c>
      <c r="AM1833" s="49">
        <f t="shared" ca="1" si="980"/>
        <v>34574.305184437224</v>
      </c>
      <c r="AN1833" s="49">
        <f t="shared" ca="1" si="981"/>
        <v>289.58821333646688</v>
      </c>
      <c r="AO1833" s="15"/>
      <c r="AP1833" s="49">
        <f t="shared" ca="1" si="982"/>
        <v>153004.90361229054</v>
      </c>
      <c r="AQ1833" s="15">
        <f t="shared" si="989"/>
        <v>262938.2120826536</v>
      </c>
      <c r="AR1833" s="15">
        <f t="shared" si="990"/>
        <v>0</v>
      </c>
      <c r="AS1833" s="15"/>
      <c r="AT1833" s="15"/>
      <c r="AU1833" s="51">
        <f t="shared" si="983"/>
        <v>19910</v>
      </c>
      <c r="AV1833" s="51">
        <f t="shared" ca="1" si="984"/>
        <v>55481.346915566741</v>
      </c>
      <c r="AW1833" s="51">
        <f t="shared" ca="1" si="991"/>
        <v>8248.1403465309413</v>
      </c>
      <c r="AX1833" s="15">
        <f t="shared" ca="1" si="992"/>
        <v>0</v>
      </c>
      <c r="AY1833" s="51">
        <f t="shared" ca="1" si="993"/>
        <v>0</v>
      </c>
      <c r="AZ1833" s="52">
        <f t="shared" ca="1" si="985"/>
        <v>0</v>
      </c>
      <c r="BA1833" s="52">
        <f t="shared" ca="1" si="986"/>
        <v>0</v>
      </c>
      <c r="BB1833" s="52">
        <f t="shared" si="994"/>
        <v>0</v>
      </c>
      <c r="BC1833" s="39">
        <f t="shared" si="995"/>
        <v>0</v>
      </c>
      <c r="BD1833" s="51">
        <f t="shared" ca="1" si="996"/>
        <v>0</v>
      </c>
      <c r="BE1833" s="15">
        <f t="shared" ca="1" si="997"/>
        <v>236644.39087438822</v>
      </c>
      <c r="BF1833" s="15">
        <v>-104635.79</v>
      </c>
      <c r="BG1833" s="15">
        <f t="shared" ca="1" si="998"/>
        <v>6952514.7486976301</v>
      </c>
      <c r="BH1833" s="15"/>
      <c r="BI1833" s="15"/>
    </row>
    <row r="1834" spans="1:61" ht="11.25" x14ac:dyDescent="0.2">
      <c r="A1834" s="20">
        <v>70401</v>
      </c>
      <c r="B1834" s="20"/>
      <c r="C1834" s="20">
        <v>1</v>
      </c>
      <c r="D1834" s="20">
        <f t="shared" si="1000"/>
        <v>7</v>
      </c>
      <c r="E1834" s="47">
        <f t="shared" si="969"/>
        <v>3</v>
      </c>
      <c r="F1834" s="47">
        <f t="shared" si="970"/>
        <v>73</v>
      </c>
      <c r="G1834" s="21" t="s">
        <v>1914</v>
      </c>
      <c r="H1834" s="29">
        <v>1107</v>
      </c>
      <c r="I1834" s="48"/>
      <c r="J1834" s="29">
        <f t="shared" si="987"/>
        <v>1784.4179104477612</v>
      </c>
      <c r="K1834" s="125">
        <v>175116.5</v>
      </c>
      <c r="L1834" s="125">
        <v>320209.8</v>
      </c>
      <c r="M1834" s="125">
        <v>0</v>
      </c>
      <c r="N1834" s="126">
        <f t="shared" si="971"/>
        <v>250965.70199999999</v>
      </c>
      <c r="O1834" s="126">
        <f t="shared" ca="1" si="972"/>
        <v>334965.91996071173</v>
      </c>
      <c r="P1834" s="126">
        <f t="shared" ca="1" si="973"/>
        <v>25200</v>
      </c>
      <c r="Q1834" s="49">
        <f t="shared" si="1001"/>
        <v>1</v>
      </c>
      <c r="R1834" s="49">
        <f t="shared" si="1002"/>
        <v>0</v>
      </c>
      <c r="S1834" s="49">
        <f ca="1">OFFSET(V!$B$7,D1834,Q1834)*H1834</f>
        <v>4638.3300000000008</v>
      </c>
      <c r="T1834" s="49">
        <f ca="1">IF(R1834&gt;0,OFFSET(V!$I$7,D1834,R1834)*IF(R1834=1,H1834-9300,IF(R1834=2,H1834-18000,IF(R1834=3,H1834-45000,0))),0)</f>
        <v>0</v>
      </c>
      <c r="U1834" s="49">
        <f>IF(AND(I1834=1,H1834&gt;20000,H1834&lt;=45000),H1834*V!$G$7,0)+IF(AND(I1834=1,H1834&gt;45000,H1834&lt;=50000),V!$G$7/5000*(50000-H1834)*H1834,0)</f>
        <v>0</v>
      </c>
      <c r="V1834" s="50">
        <f t="shared" ca="1" si="999"/>
        <v>4638.3300000000008</v>
      </c>
      <c r="W1834" s="51">
        <v>0</v>
      </c>
      <c r="X1834" s="51">
        <v>0</v>
      </c>
      <c r="Y1834" s="52">
        <v>24.22</v>
      </c>
      <c r="Z1834" s="52">
        <v>70310.820000000007</v>
      </c>
      <c r="AA1834" s="52">
        <v>73213</v>
      </c>
      <c r="AB1834" s="138">
        <f t="shared" si="988"/>
        <v>72213</v>
      </c>
      <c r="AC1834" s="52">
        <v>68326.53372447654</v>
      </c>
      <c r="AD1834" s="138">
        <f t="shared" si="974"/>
        <v>0</v>
      </c>
      <c r="AE1834" s="138">
        <f t="shared" si="975"/>
        <v>1107</v>
      </c>
      <c r="AF1834" s="138">
        <f t="shared" si="976"/>
        <v>0</v>
      </c>
      <c r="AG1834" s="138">
        <f t="shared" si="977"/>
        <v>0</v>
      </c>
      <c r="AH1834" s="29"/>
      <c r="AI1834" s="29"/>
      <c r="AJ1834" s="15"/>
      <c r="AK1834" s="51">
        <f t="shared" ca="1" si="978"/>
        <v>881363.67044640274</v>
      </c>
      <c r="AL1834" s="15">
        <f t="shared" ca="1" si="979"/>
        <v>911202.0004464027</v>
      </c>
      <c r="AM1834" s="49">
        <f t="shared" ca="1" si="980"/>
        <v>4855.2271773654702</v>
      </c>
      <c r="AN1834" s="49">
        <f t="shared" ca="1" si="981"/>
        <v>11.264295967316396</v>
      </c>
      <c r="AO1834" s="15"/>
      <c r="AP1834" s="49">
        <f t="shared" ca="1" si="982"/>
        <v>39759.51088991655</v>
      </c>
      <c r="AQ1834" s="15">
        <f t="shared" si="989"/>
        <v>68326.53372447654</v>
      </c>
      <c r="AR1834" s="15">
        <f t="shared" si="990"/>
        <v>0</v>
      </c>
      <c r="AS1834" s="15"/>
      <c r="AT1834" s="15"/>
      <c r="AU1834" s="51">
        <f t="shared" si="983"/>
        <v>36106.5</v>
      </c>
      <c r="AV1834" s="51">
        <f t="shared" ca="1" si="984"/>
        <v>7791.1773481583641</v>
      </c>
      <c r="AW1834" s="51">
        <f t="shared" ca="1" si="991"/>
        <v>0</v>
      </c>
      <c r="AX1834" s="15">
        <f t="shared" ca="1" si="992"/>
        <v>15330.654513598376</v>
      </c>
      <c r="AY1834" s="51">
        <f t="shared" ca="1" si="993"/>
        <v>-1391.3842516317582</v>
      </c>
      <c r="AZ1834" s="52">
        <f t="shared" ca="1" si="985"/>
        <v>0</v>
      </c>
      <c r="BA1834" s="52">
        <f t="shared" ca="1" si="986"/>
        <v>0</v>
      </c>
      <c r="BB1834" s="52">
        <f t="shared" si="994"/>
        <v>0</v>
      </c>
      <c r="BC1834" s="39">
        <f t="shared" si="995"/>
        <v>0</v>
      </c>
      <c r="BD1834" s="51">
        <f t="shared" ca="1" si="996"/>
        <v>0</v>
      </c>
      <c r="BE1834" s="15">
        <f t="shared" ca="1" si="997"/>
        <v>82265.803986443163</v>
      </c>
      <c r="BF1834" s="15">
        <v>-15432.6</v>
      </c>
      <c r="BG1834" s="15">
        <f t="shared" ca="1" si="998"/>
        <v>982901.69590617868</v>
      </c>
      <c r="BH1834" s="15"/>
      <c r="BI1834" s="15"/>
    </row>
    <row r="1835" spans="1:61" ht="11.25" x14ac:dyDescent="0.2">
      <c r="A1835" s="20">
        <v>70402</v>
      </c>
      <c r="B1835" s="20"/>
      <c r="C1835" s="20">
        <v>1</v>
      </c>
      <c r="D1835" s="20">
        <f t="shared" si="1000"/>
        <v>7</v>
      </c>
      <c r="E1835" s="47">
        <f t="shared" si="969"/>
        <v>4</v>
      </c>
      <c r="F1835" s="47">
        <f t="shared" si="970"/>
        <v>74</v>
      </c>
      <c r="G1835" s="21" t="s">
        <v>1915</v>
      </c>
      <c r="H1835" s="29">
        <v>2629</v>
      </c>
      <c r="I1835" s="48"/>
      <c r="J1835" s="29">
        <f t="shared" si="987"/>
        <v>4237.7910447761196</v>
      </c>
      <c r="K1835" s="125">
        <v>264592.39999999997</v>
      </c>
      <c r="L1835" s="125">
        <v>445218.72</v>
      </c>
      <c r="M1835" s="125">
        <v>0</v>
      </c>
      <c r="N1835" s="126">
        <f t="shared" si="971"/>
        <v>364141.82879999996</v>
      </c>
      <c r="O1835" s="126">
        <f t="shared" ca="1" si="972"/>
        <v>795506.23629332543</v>
      </c>
      <c r="P1835" s="126">
        <f t="shared" ca="1" si="973"/>
        <v>129409</v>
      </c>
      <c r="Q1835" s="49">
        <f t="shared" si="1001"/>
        <v>1</v>
      </c>
      <c r="R1835" s="49">
        <f t="shared" si="1002"/>
        <v>0</v>
      </c>
      <c r="S1835" s="49">
        <f ca="1">OFFSET(V!$B$7,D1835,Q1835)*H1835</f>
        <v>11015.51</v>
      </c>
      <c r="T1835" s="49">
        <f ca="1">IF(R1835&gt;0,OFFSET(V!$I$7,D1835,R1835)*IF(R1835=1,H1835-9300,IF(R1835=2,H1835-18000,IF(R1835=3,H1835-45000,0))),0)</f>
        <v>0</v>
      </c>
      <c r="U1835" s="49">
        <f>IF(AND(I1835=1,H1835&gt;20000,H1835&lt;=45000),H1835*V!$G$7,0)+IF(AND(I1835=1,H1835&gt;45000,H1835&lt;=50000),V!$G$7/5000*(50000-H1835)*H1835,0)</f>
        <v>0</v>
      </c>
      <c r="V1835" s="50">
        <f t="shared" ca="1" si="999"/>
        <v>11015.51</v>
      </c>
      <c r="W1835" s="51">
        <v>12329.460000000001</v>
      </c>
      <c r="X1835" s="51">
        <v>0</v>
      </c>
      <c r="Y1835" s="52">
        <v>32.799999999999997</v>
      </c>
      <c r="Z1835" s="52">
        <v>312469.64</v>
      </c>
      <c r="AA1835" s="52">
        <v>272116</v>
      </c>
      <c r="AB1835" s="138">
        <f t="shared" si="988"/>
        <v>271116</v>
      </c>
      <c r="AC1835" s="52">
        <v>303651.23597385216</v>
      </c>
      <c r="AD1835" s="138">
        <f t="shared" si="974"/>
        <v>0</v>
      </c>
      <c r="AE1835" s="138">
        <f t="shared" si="975"/>
        <v>2629</v>
      </c>
      <c r="AF1835" s="138">
        <f t="shared" si="976"/>
        <v>0</v>
      </c>
      <c r="AG1835" s="138">
        <f t="shared" si="977"/>
        <v>0</v>
      </c>
      <c r="AH1835" s="29"/>
      <c r="AI1835" s="29"/>
      <c r="AJ1835" s="15"/>
      <c r="AK1835" s="51">
        <f t="shared" ca="1" si="978"/>
        <v>2093139.1956672024</v>
      </c>
      <c r="AL1835" s="15">
        <f t="shared" ca="1" si="979"/>
        <v>2245893.1656672023</v>
      </c>
      <c r="AM1835" s="49">
        <f t="shared" ca="1" si="980"/>
        <v>11530.616304691799</v>
      </c>
      <c r="AN1835" s="49">
        <f t="shared" ca="1" si="981"/>
        <v>15.254703044094871</v>
      </c>
      <c r="AO1835" s="15"/>
      <c r="AP1835" s="49">
        <f t="shared" ca="1" si="982"/>
        <v>176695.99151806653</v>
      </c>
      <c r="AQ1835" s="15">
        <f t="shared" si="989"/>
        <v>303651.23597385216</v>
      </c>
      <c r="AR1835" s="15">
        <f t="shared" si="990"/>
        <v>0</v>
      </c>
      <c r="AS1835" s="15"/>
      <c r="AT1835" s="15"/>
      <c r="AU1835" s="51">
        <f t="shared" si="983"/>
        <v>135558</v>
      </c>
      <c r="AV1835" s="51">
        <f t="shared" ca="1" si="984"/>
        <v>18503.166439302928</v>
      </c>
      <c r="AW1835" s="51">
        <f t="shared" ca="1" si="991"/>
        <v>0</v>
      </c>
      <c r="AX1835" s="15">
        <f t="shared" ca="1" si="992"/>
        <v>27105.921983517241</v>
      </c>
      <c r="AY1835" s="51">
        <f t="shared" ca="1" si="993"/>
        <v>-2460.0875938057152</v>
      </c>
      <c r="AZ1835" s="52">
        <f t="shared" ca="1" si="985"/>
        <v>0</v>
      </c>
      <c r="BA1835" s="52">
        <f t="shared" ca="1" si="986"/>
        <v>0</v>
      </c>
      <c r="BB1835" s="52">
        <f t="shared" si="994"/>
        <v>0</v>
      </c>
      <c r="BC1835" s="39">
        <f t="shared" si="995"/>
        <v>0</v>
      </c>
      <c r="BD1835" s="51">
        <f t="shared" ca="1" si="996"/>
        <v>0</v>
      </c>
      <c r="BE1835" s="15">
        <f t="shared" ca="1" si="997"/>
        <v>328297.07036356366</v>
      </c>
      <c r="BF1835" s="15">
        <v>-35040.46</v>
      </c>
      <c r="BG1835" s="15">
        <f t="shared" ca="1" si="998"/>
        <v>2550695.6470385017</v>
      </c>
      <c r="BH1835" s="15"/>
      <c r="BI1835" s="15"/>
    </row>
    <row r="1836" spans="1:61" ht="11.25" x14ac:dyDescent="0.2">
      <c r="A1836" s="20">
        <v>70403</v>
      </c>
      <c r="B1836" s="20"/>
      <c r="C1836" s="20">
        <v>1</v>
      </c>
      <c r="D1836" s="20">
        <f t="shared" si="1000"/>
        <v>7</v>
      </c>
      <c r="E1836" s="47">
        <f t="shared" si="969"/>
        <v>4</v>
      </c>
      <c r="F1836" s="47">
        <f t="shared" si="970"/>
        <v>74</v>
      </c>
      <c r="G1836" s="21" t="s">
        <v>1916</v>
      </c>
      <c r="H1836" s="29">
        <v>4350</v>
      </c>
      <c r="I1836" s="48"/>
      <c r="J1836" s="29">
        <f t="shared" si="987"/>
        <v>7011.940298507463</v>
      </c>
      <c r="K1836" s="125">
        <v>503523.7</v>
      </c>
      <c r="L1836" s="125">
        <v>1241397.44</v>
      </c>
      <c r="M1836" s="125">
        <v>0</v>
      </c>
      <c r="N1836" s="126">
        <f t="shared" si="971"/>
        <v>846682.06560000009</v>
      </c>
      <c r="O1836" s="126">
        <f t="shared" ca="1" si="972"/>
        <v>1316261.745103068</v>
      </c>
      <c r="P1836" s="126">
        <f t="shared" ca="1" si="973"/>
        <v>140874</v>
      </c>
      <c r="Q1836" s="49">
        <f t="shared" si="1001"/>
        <v>1</v>
      </c>
      <c r="R1836" s="49">
        <f t="shared" si="1002"/>
        <v>0</v>
      </c>
      <c r="S1836" s="49">
        <f ca="1">OFFSET(V!$B$7,D1836,Q1836)*H1836</f>
        <v>18226.5</v>
      </c>
      <c r="T1836" s="49">
        <f ca="1">IF(R1836&gt;0,OFFSET(V!$I$7,D1836,R1836)*IF(R1836=1,H1836-9300,IF(R1836=2,H1836-18000,IF(R1836=3,H1836-45000,0))),0)</f>
        <v>0</v>
      </c>
      <c r="U1836" s="49">
        <f>IF(AND(I1836=1,H1836&gt;20000,H1836&lt;=45000),H1836*V!$G$7,0)+IF(AND(I1836=1,H1836&gt;45000,H1836&lt;=50000),V!$G$7/5000*(50000-H1836)*H1836,0)</f>
        <v>0</v>
      </c>
      <c r="V1836" s="50">
        <f t="shared" ca="1" si="999"/>
        <v>18226.5</v>
      </c>
      <c r="W1836" s="51">
        <v>20022.2</v>
      </c>
      <c r="X1836" s="51">
        <v>0</v>
      </c>
      <c r="Y1836" s="52">
        <v>2374.6799999999998</v>
      </c>
      <c r="Z1836" s="52">
        <v>418963.9</v>
      </c>
      <c r="AA1836" s="52">
        <v>473484</v>
      </c>
      <c r="AB1836" s="138">
        <f t="shared" si="988"/>
        <v>472484</v>
      </c>
      <c r="AC1836" s="52">
        <v>407140.05387347518</v>
      </c>
      <c r="AD1836" s="138">
        <f t="shared" si="974"/>
        <v>0</v>
      </c>
      <c r="AE1836" s="138">
        <f t="shared" si="975"/>
        <v>4350</v>
      </c>
      <c r="AF1836" s="138">
        <f t="shared" si="976"/>
        <v>0</v>
      </c>
      <c r="AG1836" s="138">
        <f t="shared" si="977"/>
        <v>0</v>
      </c>
      <c r="AH1836" s="29"/>
      <c r="AI1836" s="29"/>
      <c r="AJ1836" s="15"/>
      <c r="AK1836" s="51">
        <f t="shared" ca="1" si="978"/>
        <v>3463353.1765509052</v>
      </c>
      <c r="AL1836" s="15">
        <f t="shared" ca="1" si="979"/>
        <v>3642475.8765509054</v>
      </c>
      <c r="AM1836" s="49">
        <f t="shared" ca="1" si="980"/>
        <v>19078.805981517431</v>
      </c>
      <c r="AN1836" s="49">
        <f t="shared" ca="1" si="981"/>
        <v>1104.4218970960735</v>
      </c>
      <c r="AO1836" s="15"/>
      <c r="AP1836" s="49">
        <f t="shared" ca="1" si="982"/>
        <v>236916.59042707662</v>
      </c>
      <c r="AQ1836" s="15">
        <f t="shared" si="989"/>
        <v>407140.05387347518</v>
      </c>
      <c r="AR1836" s="15">
        <f t="shared" si="990"/>
        <v>0</v>
      </c>
      <c r="AS1836" s="15"/>
      <c r="AT1836" s="15"/>
      <c r="AU1836" s="51">
        <f t="shared" si="983"/>
        <v>236242</v>
      </c>
      <c r="AV1836" s="51">
        <f t="shared" ca="1" si="984"/>
        <v>30615.737546963763</v>
      </c>
      <c r="AW1836" s="51">
        <f t="shared" ca="1" si="991"/>
        <v>0</v>
      </c>
      <c r="AX1836" s="15">
        <f t="shared" ca="1" si="992"/>
        <v>96634.274100565235</v>
      </c>
      <c r="AY1836" s="51">
        <f t="shared" ca="1" si="993"/>
        <v>-8770.3631330371736</v>
      </c>
      <c r="AZ1836" s="52">
        <f t="shared" ca="1" si="985"/>
        <v>0</v>
      </c>
      <c r="BA1836" s="52">
        <f t="shared" ca="1" si="986"/>
        <v>0</v>
      </c>
      <c r="BB1836" s="52">
        <f t="shared" si="994"/>
        <v>0</v>
      </c>
      <c r="BC1836" s="39">
        <f t="shared" si="995"/>
        <v>0</v>
      </c>
      <c r="BD1836" s="51">
        <f t="shared" ca="1" si="996"/>
        <v>0</v>
      </c>
      <c r="BE1836" s="15">
        <f t="shared" ca="1" si="997"/>
        <v>495003.96484100324</v>
      </c>
      <c r="BF1836" s="15">
        <v>-59648.99</v>
      </c>
      <c r="BG1836" s="15">
        <f t="shared" ca="1" si="998"/>
        <v>4098014.0792705216</v>
      </c>
      <c r="BH1836" s="15"/>
      <c r="BI1836" s="15"/>
    </row>
    <row r="1837" spans="1:61" ht="11.25" x14ac:dyDescent="0.2">
      <c r="A1837" s="20">
        <v>70404</v>
      </c>
      <c r="B1837" s="20"/>
      <c r="C1837" s="20">
        <v>1</v>
      </c>
      <c r="D1837" s="20">
        <f t="shared" si="1000"/>
        <v>7</v>
      </c>
      <c r="E1837" s="47">
        <f t="shared" si="969"/>
        <v>3</v>
      </c>
      <c r="F1837" s="47">
        <f t="shared" si="970"/>
        <v>73</v>
      </c>
      <c r="G1837" s="21" t="s">
        <v>1917</v>
      </c>
      <c r="H1837" s="29">
        <v>1917</v>
      </c>
      <c r="I1837" s="48"/>
      <c r="J1837" s="29">
        <f t="shared" si="987"/>
        <v>3090.0895522388059</v>
      </c>
      <c r="K1837" s="125">
        <v>265305.7</v>
      </c>
      <c r="L1837" s="125">
        <v>498895.43</v>
      </c>
      <c r="M1837" s="125">
        <v>0</v>
      </c>
      <c r="N1837" s="126">
        <f t="shared" si="971"/>
        <v>385589.32169999997</v>
      </c>
      <c r="O1837" s="126">
        <f t="shared" ca="1" si="972"/>
        <v>580062.93456611061</v>
      </c>
      <c r="P1837" s="126">
        <f t="shared" ca="1" si="973"/>
        <v>58342</v>
      </c>
      <c r="Q1837" s="49">
        <f t="shared" si="1001"/>
        <v>1</v>
      </c>
      <c r="R1837" s="49">
        <f t="shared" si="1002"/>
        <v>0</v>
      </c>
      <c r="S1837" s="49">
        <f ca="1">OFFSET(V!$B$7,D1837,Q1837)*H1837</f>
        <v>8032.2300000000005</v>
      </c>
      <c r="T1837" s="49">
        <f ca="1">IF(R1837&gt;0,OFFSET(V!$I$7,D1837,R1837)*IF(R1837=1,H1837-9300,IF(R1837=2,H1837-18000,IF(R1837=3,H1837-45000,0))),0)</f>
        <v>0</v>
      </c>
      <c r="U1837" s="49">
        <f>IF(AND(I1837=1,H1837&gt;20000,H1837&lt;=45000),H1837*V!$G$7,0)+IF(AND(I1837=1,H1837&gt;45000,H1837&lt;=50000),V!$G$7/5000*(50000-H1837)*H1837,0)</f>
        <v>0</v>
      </c>
      <c r="V1837" s="50">
        <f t="shared" ca="1" si="999"/>
        <v>8032.2300000000005</v>
      </c>
      <c r="W1837" s="51">
        <v>0</v>
      </c>
      <c r="X1837" s="51">
        <v>0</v>
      </c>
      <c r="Y1837" s="52">
        <v>0</v>
      </c>
      <c r="Z1837" s="52">
        <v>245801.76</v>
      </c>
      <c r="AA1837" s="52">
        <v>341460</v>
      </c>
      <c r="AB1837" s="138">
        <f t="shared" si="988"/>
        <v>340460</v>
      </c>
      <c r="AC1837" s="52">
        <v>238864.83252756385</v>
      </c>
      <c r="AD1837" s="138">
        <f t="shared" si="974"/>
        <v>0</v>
      </c>
      <c r="AE1837" s="138">
        <f t="shared" si="975"/>
        <v>1917</v>
      </c>
      <c r="AF1837" s="138">
        <f t="shared" si="976"/>
        <v>0</v>
      </c>
      <c r="AG1837" s="138">
        <f t="shared" si="977"/>
        <v>0</v>
      </c>
      <c r="AH1837" s="29"/>
      <c r="AI1837" s="29"/>
      <c r="AJ1837" s="15"/>
      <c r="AK1837" s="51">
        <f t="shared" ca="1" si="978"/>
        <v>1526263.9171145023</v>
      </c>
      <c r="AL1837" s="15">
        <f t="shared" ca="1" si="979"/>
        <v>1592638.1471145023</v>
      </c>
      <c r="AM1837" s="49">
        <f t="shared" ca="1" si="980"/>
        <v>8407.8324290963028</v>
      </c>
      <c r="AN1837" s="49">
        <f t="shared" ca="1" si="981"/>
        <v>0</v>
      </c>
      <c r="AO1837" s="15"/>
      <c r="AP1837" s="49">
        <f t="shared" ca="1" si="982"/>
        <v>138996.49802805105</v>
      </c>
      <c r="AQ1837" s="15">
        <f t="shared" si="989"/>
        <v>238864.83252756385</v>
      </c>
      <c r="AR1837" s="15">
        <f t="shared" si="990"/>
        <v>0</v>
      </c>
      <c r="AS1837" s="15"/>
      <c r="AT1837" s="15"/>
      <c r="AU1837" s="51">
        <f t="shared" si="983"/>
        <v>170230</v>
      </c>
      <c r="AV1837" s="51">
        <f t="shared" ca="1" si="984"/>
        <v>13492.038822420582</v>
      </c>
      <c r="AW1837" s="51">
        <f t="shared" ca="1" si="991"/>
        <v>0</v>
      </c>
      <c r="AX1837" s="15">
        <f t="shared" ca="1" si="992"/>
        <v>83853.704322907783</v>
      </c>
      <c r="AY1837" s="51">
        <f t="shared" ca="1" si="993"/>
        <v>-7610.4202552076567</v>
      </c>
      <c r="AZ1837" s="52">
        <f t="shared" ca="1" si="985"/>
        <v>0</v>
      </c>
      <c r="BA1837" s="52">
        <f t="shared" ca="1" si="986"/>
        <v>0</v>
      </c>
      <c r="BB1837" s="52">
        <f t="shared" si="994"/>
        <v>0</v>
      </c>
      <c r="BC1837" s="39">
        <f t="shared" si="995"/>
        <v>0</v>
      </c>
      <c r="BD1837" s="51">
        <f t="shared" ca="1" si="996"/>
        <v>0</v>
      </c>
      <c r="BE1837" s="15">
        <f t="shared" ca="1" si="997"/>
        <v>315108.116595264</v>
      </c>
      <c r="BF1837" s="15">
        <v>-26297.34</v>
      </c>
      <c r="BG1837" s="15">
        <f t="shared" ca="1" si="998"/>
        <v>1889856.7561388626</v>
      </c>
      <c r="BH1837" s="15"/>
      <c r="BI1837" s="15"/>
    </row>
    <row r="1838" spans="1:61" ht="11.25" x14ac:dyDescent="0.2">
      <c r="A1838" s="20">
        <v>70405</v>
      </c>
      <c r="B1838" s="20"/>
      <c r="C1838" s="20">
        <v>1</v>
      </c>
      <c r="D1838" s="20">
        <f t="shared" si="1000"/>
        <v>7</v>
      </c>
      <c r="E1838" s="47">
        <f t="shared" si="969"/>
        <v>3</v>
      </c>
      <c r="F1838" s="47">
        <f t="shared" si="970"/>
        <v>73</v>
      </c>
      <c r="G1838" s="21" t="s">
        <v>1918</v>
      </c>
      <c r="H1838" s="29">
        <v>1149</v>
      </c>
      <c r="I1838" s="48"/>
      <c r="J1838" s="29">
        <f t="shared" si="987"/>
        <v>1852.1194029850747</v>
      </c>
      <c r="K1838" s="125">
        <v>103168.75</v>
      </c>
      <c r="L1838" s="125">
        <v>249414.75</v>
      </c>
      <c r="M1838" s="125">
        <v>0</v>
      </c>
      <c r="N1838" s="126">
        <f t="shared" si="971"/>
        <v>171553.2525</v>
      </c>
      <c r="O1838" s="126">
        <f t="shared" ca="1" si="972"/>
        <v>347674.65405136207</v>
      </c>
      <c r="P1838" s="126">
        <f t="shared" ca="1" si="973"/>
        <v>52836</v>
      </c>
      <c r="Q1838" s="49">
        <f t="shared" si="1001"/>
        <v>1</v>
      </c>
      <c r="R1838" s="49">
        <f t="shared" si="1002"/>
        <v>0</v>
      </c>
      <c r="S1838" s="49">
        <f ca="1">OFFSET(V!$B$7,D1838,Q1838)*H1838</f>
        <v>4814.3100000000004</v>
      </c>
      <c r="T1838" s="49">
        <f ca="1">IF(R1838&gt;0,OFFSET(V!$I$7,D1838,R1838)*IF(R1838=1,H1838-9300,IF(R1838=2,H1838-18000,IF(R1838=3,H1838-45000,0))),0)</f>
        <v>0</v>
      </c>
      <c r="U1838" s="49">
        <f>IF(AND(I1838=1,H1838&gt;20000,H1838&lt;=45000),H1838*V!$G$7,0)+IF(AND(I1838=1,H1838&gt;45000,H1838&lt;=50000),V!$G$7/5000*(50000-H1838)*H1838,0)</f>
        <v>0</v>
      </c>
      <c r="V1838" s="50">
        <f t="shared" ca="1" si="999"/>
        <v>4814.3100000000004</v>
      </c>
      <c r="W1838" s="51">
        <v>0</v>
      </c>
      <c r="X1838" s="51">
        <v>0</v>
      </c>
      <c r="Y1838" s="52">
        <v>399.22</v>
      </c>
      <c r="Z1838" s="52">
        <v>48553.37</v>
      </c>
      <c r="AA1838" s="52">
        <v>48421</v>
      </c>
      <c r="AB1838" s="138">
        <f t="shared" si="988"/>
        <v>47421</v>
      </c>
      <c r="AC1838" s="52">
        <v>47183.114529769206</v>
      </c>
      <c r="AD1838" s="138">
        <f t="shared" si="974"/>
        <v>0</v>
      </c>
      <c r="AE1838" s="138">
        <f t="shared" si="975"/>
        <v>1149</v>
      </c>
      <c r="AF1838" s="138">
        <f t="shared" si="976"/>
        <v>0</v>
      </c>
      <c r="AG1838" s="138">
        <f t="shared" si="977"/>
        <v>0</v>
      </c>
      <c r="AH1838" s="29"/>
      <c r="AI1838" s="29"/>
      <c r="AJ1838" s="15"/>
      <c r="AK1838" s="51">
        <f t="shared" ca="1" si="978"/>
        <v>914802.94249585981</v>
      </c>
      <c r="AL1838" s="15">
        <f t="shared" ca="1" si="979"/>
        <v>972453.25249585987</v>
      </c>
      <c r="AM1838" s="49">
        <f t="shared" ca="1" si="980"/>
        <v>5039.4363385663282</v>
      </c>
      <c r="AN1838" s="49">
        <f t="shared" ca="1" si="981"/>
        <v>185.67019967266938</v>
      </c>
      <c r="AO1838" s="15"/>
      <c r="AP1838" s="49">
        <f t="shared" ca="1" si="982"/>
        <v>27456.062143168681</v>
      </c>
      <c r="AQ1838" s="15">
        <f t="shared" si="989"/>
        <v>47183.114529769206</v>
      </c>
      <c r="AR1838" s="15">
        <f t="shared" si="990"/>
        <v>0</v>
      </c>
      <c r="AS1838" s="15"/>
      <c r="AT1838" s="15"/>
      <c r="AU1838" s="51">
        <f t="shared" si="983"/>
        <v>23710.5</v>
      </c>
      <c r="AV1838" s="51">
        <f t="shared" ca="1" si="984"/>
        <v>8086.7775727497383</v>
      </c>
      <c r="AW1838" s="51">
        <f t="shared" ca="1" si="991"/>
        <v>0</v>
      </c>
      <c r="AX1838" s="15">
        <f t="shared" ca="1" si="992"/>
        <v>12070.225186149211</v>
      </c>
      <c r="AY1838" s="51">
        <f t="shared" ca="1" si="993"/>
        <v>-1095.4732051890128</v>
      </c>
      <c r="AZ1838" s="52">
        <f t="shared" ca="1" si="985"/>
        <v>0</v>
      </c>
      <c r="BA1838" s="52">
        <f t="shared" ca="1" si="986"/>
        <v>0</v>
      </c>
      <c r="BB1838" s="52">
        <f t="shared" si="994"/>
        <v>0</v>
      </c>
      <c r="BC1838" s="39">
        <f t="shared" si="995"/>
        <v>0</v>
      </c>
      <c r="BD1838" s="51">
        <f t="shared" ca="1" si="996"/>
        <v>0</v>
      </c>
      <c r="BE1838" s="15">
        <f t="shared" ca="1" si="997"/>
        <v>58157.866510729407</v>
      </c>
      <c r="BF1838" s="15">
        <v>-14437.51</v>
      </c>
      <c r="BG1838" s="15">
        <f t="shared" ca="1" si="998"/>
        <v>1021398.7155448283</v>
      </c>
      <c r="BH1838" s="15"/>
      <c r="BI1838" s="15"/>
    </row>
    <row r="1839" spans="1:61" ht="11.25" x14ac:dyDescent="0.2">
      <c r="A1839" s="20">
        <v>70406</v>
      </c>
      <c r="B1839" s="20"/>
      <c r="C1839" s="20">
        <v>1</v>
      </c>
      <c r="D1839" s="20">
        <f t="shared" si="1000"/>
        <v>7</v>
      </c>
      <c r="E1839" s="47">
        <f t="shared" si="969"/>
        <v>5</v>
      </c>
      <c r="F1839" s="47">
        <f t="shared" si="970"/>
        <v>75</v>
      </c>
      <c r="G1839" s="21" t="s">
        <v>1919</v>
      </c>
      <c r="H1839" s="29">
        <v>5586</v>
      </c>
      <c r="I1839" s="48"/>
      <c r="J1839" s="29">
        <f t="shared" si="987"/>
        <v>9004.2985074626868</v>
      </c>
      <c r="K1839" s="125">
        <v>505111.55</v>
      </c>
      <c r="L1839" s="125">
        <v>1065849.3700000001</v>
      </c>
      <c r="M1839" s="125">
        <v>0</v>
      </c>
      <c r="N1839" s="126">
        <f t="shared" si="971"/>
        <v>779361.57030000002</v>
      </c>
      <c r="O1839" s="126">
        <f t="shared" ca="1" si="972"/>
        <v>1690261.6340564913</v>
      </c>
      <c r="P1839" s="126">
        <f t="shared" ca="1" si="973"/>
        <v>273270</v>
      </c>
      <c r="Q1839" s="49">
        <f t="shared" si="1001"/>
        <v>1</v>
      </c>
      <c r="R1839" s="49">
        <f t="shared" si="1002"/>
        <v>0</v>
      </c>
      <c r="S1839" s="49">
        <f ca="1">OFFSET(V!$B$7,D1839,Q1839)*H1839</f>
        <v>23405.340000000004</v>
      </c>
      <c r="T1839" s="49">
        <f ca="1">IF(R1839&gt;0,OFFSET(V!$I$7,D1839,R1839)*IF(R1839=1,H1839-9300,IF(R1839=2,H1839-18000,IF(R1839=3,H1839-45000,0))),0)</f>
        <v>0</v>
      </c>
      <c r="U1839" s="49">
        <f>IF(AND(I1839=1,H1839&gt;20000,H1839&lt;=45000),H1839*V!$G$7,0)+IF(AND(I1839=1,H1839&gt;45000,H1839&lt;=50000),V!$G$7/5000*(50000-H1839)*H1839,0)</f>
        <v>0</v>
      </c>
      <c r="V1839" s="50">
        <f t="shared" ca="1" si="999"/>
        <v>23405.340000000004</v>
      </c>
      <c r="W1839" s="51">
        <v>27751.819999999996</v>
      </c>
      <c r="X1839" s="51">
        <v>0</v>
      </c>
      <c r="Y1839" s="52">
        <v>4458.41</v>
      </c>
      <c r="Z1839" s="52">
        <v>382414.26</v>
      </c>
      <c r="AA1839" s="52">
        <v>369873</v>
      </c>
      <c r="AB1839" s="138">
        <f t="shared" si="988"/>
        <v>368873</v>
      </c>
      <c r="AC1839" s="52">
        <v>371621.90446094552</v>
      </c>
      <c r="AD1839" s="138">
        <f t="shared" si="974"/>
        <v>0</v>
      </c>
      <c r="AE1839" s="138">
        <f t="shared" si="975"/>
        <v>5586</v>
      </c>
      <c r="AF1839" s="138">
        <f t="shared" si="976"/>
        <v>0</v>
      </c>
      <c r="AG1839" s="138">
        <f t="shared" si="977"/>
        <v>0</v>
      </c>
      <c r="AH1839" s="29"/>
      <c r="AI1839" s="29"/>
      <c r="AJ1839" s="15"/>
      <c r="AK1839" s="51">
        <f t="shared" ca="1" si="978"/>
        <v>4447423.1825777832</v>
      </c>
      <c r="AL1839" s="15">
        <f t="shared" ca="1" si="979"/>
        <v>4771850.3425777834</v>
      </c>
      <c r="AM1839" s="49">
        <f t="shared" ca="1" si="980"/>
        <v>24499.818439714109</v>
      </c>
      <c r="AN1839" s="49">
        <f t="shared" ca="1" si="981"/>
        <v>2073.5280670372872</v>
      </c>
      <c r="AO1839" s="15"/>
      <c r="AP1839" s="49">
        <f t="shared" ca="1" si="982"/>
        <v>216248.42285909021</v>
      </c>
      <c r="AQ1839" s="15">
        <f t="shared" si="989"/>
        <v>371621.90446094552</v>
      </c>
      <c r="AR1839" s="15">
        <f t="shared" si="990"/>
        <v>0</v>
      </c>
      <c r="AS1839" s="15"/>
      <c r="AT1839" s="15"/>
      <c r="AU1839" s="51">
        <f t="shared" si="983"/>
        <v>184436.5</v>
      </c>
      <c r="AV1839" s="51">
        <f t="shared" ca="1" si="984"/>
        <v>39314.829870652778</v>
      </c>
      <c r="AW1839" s="51">
        <f t="shared" ca="1" si="991"/>
        <v>0</v>
      </c>
      <c r="AX1839" s="15">
        <f t="shared" ca="1" si="992"/>
        <v>68377.848268797447</v>
      </c>
      <c r="AY1839" s="51">
        <f t="shared" ca="1" si="993"/>
        <v>-6205.8577575589516</v>
      </c>
      <c r="AZ1839" s="52">
        <f t="shared" ca="1" si="985"/>
        <v>0</v>
      </c>
      <c r="BA1839" s="52">
        <f t="shared" ca="1" si="986"/>
        <v>0</v>
      </c>
      <c r="BB1839" s="52">
        <f t="shared" si="994"/>
        <v>0</v>
      </c>
      <c r="BC1839" s="39">
        <f t="shared" si="995"/>
        <v>0</v>
      </c>
      <c r="BD1839" s="51">
        <f t="shared" ca="1" si="996"/>
        <v>0</v>
      </c>
      <c r="BE1839" s="15">
        <f t="shared" ca="1" si="997"/>
        <v>433793.89497218403</v>
      </c>
      <c r="BF1839" s="15">
        <v>-71815.34</v>
      </c>
      <c r="BG1839" s="15">
        <f t="shared" ca="1" si="998"/>
        <v>5160402.2440567184</v>
      </c>
      <c r="BH1839" s="15"/>
      <c r="BI1839" s="15"/>
    </row>
    <row r="1840" spans="1:61" ht="11.25" x14ac:dyDescent="0.2">
      <c r="A1840" s="20">
        <v>70407</v>
      </c>
      <c r="B1840" s="20"/>
      <c r="C1840" s="20">
        <v>1</v>
      </c>
      <c r="D1840" s="20">
        <f t="shared" si="1000"/>
        <v>7</v>
      </c>
      <c r="E1840" s="47">
        <f t="shared" si="969"/>
        <v>3</v>
      </c>
      <c r="F1840" s="47">
        <f t="shared" si="970"/>
        <v>73</v>
      </c>
      <c r="G1840" s="21" t="s">
        <v>1920</v>
      </c>
      <c r="H1840" s="29">
        <v>1151</v>
      </c>
      <c r="I1840" s="48"/>
      <c r="J1840" s="29">
        <f t="shared" si="987"/>
        <v>1855.3432835820895</v>
      </c>
      <c r="K1840" s="125">
        <v>107313.4</v>
      </c>
      <c r="L1840" s="125">
        <v>291318.46000000002</v>
      </c>
      <c r="M1840" s="125">
        <v>0</v>
      </c>
      <c r="N1840" s="126">
        <f t="shared" si="971"/>
        <v>190879.8474</v>
      </c>
      <c r="O1840" s="126">
        <f t="shared" ca="1" si="972"/>
        <v>348279.83186520258</v>
      </c>
      <c r="P1840" s="126">
        <f t="shared" ca="1" si="973"/>
        <v>47220</v>
      </c>
      <c r="Q1840" s="49">
        <f t="shared" si="1001"/>
        <v>1</v>
      </c>
      <c r="R1840" s="49">
        <f t="shared" si="1002"/>
        <v>0</v>
      </c>
      <c r="S1840" s="49">
        <f ca="1">OFFSET(V!$B$7,D1840,Q1840)*H1840</f>
        <v>4822.6900000000005</v>
      </c>
      <c r="T1840" s="49">
        <f ca="1">IF(R1840&gt;0,OFFSET(V!$I$7,D1840,R1840)*IF(R1840=1,H1840-9300,IF(R1840=2,H1840-18000,IF(R1840=3,H1840-45000,0))),0)</f>
        <v>0</v>
      </c>
      <c r="U1840" s="49">
        <f>IF(AND(I1840=1,H1840&gt;20000,H1840&lt;=45000),H1840*V!$G$7,0)+IF(AND(I1840=1,H1840&gt;45000,H1840&lt;=50000),V!$G$7/5000*(50000-H1840)*H1840,0)</f>
        <v>0</v>
      </c>
      <c r="V1840" s="50">
        <f t="shared" ca="1" si="999"/>
        <v>4822.6900000000005</v>
      </c>
      <c r="W1840" s="51">
        <v>0</v>
      </c>
      <c r="X1840" s="51">
        <v>0</v>
      </c>
      <c r="Y1840" s="52">
        <v>0</v>
      </c>
      <c r="Z1840" s="52">
        <v>62458.81</v>
      </c>
      <c r="AA1840" s="52">
        <v>97217</v>
      </c>
      <c r="AB1840" s="138">
        <f t="shared" si="988"/>
        <v>96217</v>
      </c>
      <c r="AC1840" s="52">
        <v>60696.120282136835</v>
      </c>
      <c r="AD1840" s="138">
        <f t="shared" si="974"/>
        <v>0</v>
      </c>
      <c r="AE1840" s="138">
        <f t="shared" si="975"/>
        <v>1151</v>
      </c>
      <c r="AF1840" s="138">
        <f t="shared" si="976"/>
        <v>0</v>
      </c>
      <c r="AG1840" s="138">
        <f t="shared" si="977"/>
        <v>0</v>
      </c>
      <c r="AH1840" s="29"/>
      <c r="AI1840" s="29"/>
      <c r="AJ1840" s="15"/>
      <c r="AK1840" s="51">
        <f t="shared" ca="1" si="978"/>
        <v>916395.28878392919</v>
      </c>
      <c r="AL1840" s="15">
        <f t="shared" ca="1" si="979"/>
        <v>968437.97878392914</v>
      </c>
      <c r="AM1840" s="49">
        <f t="shared" ca="1" si="980"/>
        <v>5048.2082033854167</v>
      </c>
      <c r="AN1840" s="49">
        <f t="shared" ca="1" si="981"/>
        <v>0</v>
      </c>
      <c r="AO1840" s="15"/>
      <c r="AP1840" s="49">
        <f t="shared" ca="1" si="982"/>
        <v>35319.3397028541</v>
      </c>
      <c r="AQ1840" s="15">
        <f t="shared" si="989"/>
        <v>60696.120282136835</v>
      </c>
      <c r="AR1840" s="15">
        <f t="shared" si="990"/>
        <v>0</v>
      </c>
      <c r="AS1840" s="15"/>
      <c r="AT1840" s="15"/>
      <c r="AU1840" s="51">
        <f t="shared" si="983"/>
        <v>48108.5</v>
      </c>
      <c r="AV1840" s="51">
        <f t="shared" ca="1" si="984"/>
        <v>8100.8537739207559</v>
      </c>
      <c r="AW1840" s="51">
        <f t="shared" ca="1" si="991"/>
        <v>0</v>
      </c>
      <c r="AX1840" s="15">
        <f t="shared" ca="1" si="992"/>
        <v>30832.573194638026</v>
      </c>
      <c r="AY1840" s="51">
        <f t="shared" ca="1" si="993"/>
        <v>-2798.3121491812585</v>
      </c>
      <c r="AZ1840" s="52">
        <f t="shared" ca="1" si="985"/>
        <v>0</v>
      </c>
      <c r="BA1840" s="52">
        <f t="shared" ca="1" si="986"/>
        <v>0</v>
      </c>
      <c r="BB1840" s="52">
        <f t="shared" si="994"/>
        <v>0</v>
      </c>
      <c r="BC1840" s="39">
        <f t="shared" si="995"/>
        <v>0</v>
      </c>
      <c r="BD1840" s="51">
        <f t="shared" ca="1" si="996"/>
        <v>0</v>
      </c>
      <c r="BE1840" s="15">
        <f t="shared" ca="1" si="997"/>
        <v>88730.381327593597</v>
      </c>
      <c r="BF1840" s="15">
        <v>-15267.92</v>
      </c>
      <c r="BG1840" s="15">
        <f t="shared" ca="1" si="998"/>
        <v>1046948.6483149083</v>
      </c>
      <c r="BH1840" s="15"/>
      <c r="BI1840" s="15"/>
    </row>
    <row r="1841" spans="1:61" ht="11.25" x14ac:dyDescent="0.2">
      <c r="A1841" s="20">
        <v>70408</v>
      </c>
      <c r="B1841" s="20"/>
      <c r="C1841" s="20">
        <v>1</v>
      </c>
      <c r="D1841" s="20">
        <f t="shared" si="1000"/>
        <v>7</v>
      </c>
      <c r="E1841" s="47">
        <f t="shared" si="969"/>
        <v>3</v>
      </c>
      <c r="F1841" s="47">
        <f t="shared" si="970"/>
        <v>73</v>
      </c>
      <c r="G1841" s="21" t="s">
        <v>1921</v>
      </c>
      <c r="H1841" s="29">
        <v>1544</v>
      </c>
      <c r="I1841" s="48"/>
      <c r="J1841" s="29">
        <f t="shared" si="987"/>
        <v>2488.8358208955224</v>
      </c>
      <c r="K1841" s="125">
        <v>232790.9</v>
      </c>
      <c r="L1841" s="125">
        <v>348396.53</v>
      </c>
      <c r="M1841" s="125">
        <v>0</v>
      </c>
      <c r="N1841" s="126">
        <f t="shared" si="971"/>
        <v>303484.09470000002</v>
      </c>
      <c r="O1841" s="126">
        <f t="shared" ca="1" si="972"/>
        <v>467197.27228485903</v>
      </c>
      <c r="P1841" s="126">
        <f t="shared" ca="1" si="973"/>
        <v>49114</v>
      </c>
      <c r="Q1841" s="49">
        <f t="shared" si="1001"/>
        <v>1</v>
      </c>
      <c r="R1841" s="49">
        <f t="shared" si="1002"/>
        <v>0</v>
      </c>
      <c r="S1841" s="49">
        <f ca="1">OFFSET(V!$B$7,D1841,Q1841)*H1841</f>
        <v>6469.3600000000006</v>
      </c>
      <c r="T1841" s="49">
        <f ca="1">IF(R1841&gt;0,OFFSET(V!$I$7,D1841,R1841)*IF(R1841=1,H1841-9300,IF(R1841=2,H1841-18000,IF(R1841=3,H1841-45000,0))),0)</f>
        <v>0</v>
      </c>
      <c r="U1841" s="49">
        <f>IF(AND(I1841=1,H1841&gt;20000,H1841&lt;=45000),H1841*V!$G$7,0)+IF(AND(I1841=1,H1841&gt;45000,H1841&lt;=50000),V!$G$7/5000*(50000-H1841)*H1841,0)</f>
        <v>0</v>
      </c>
      <c r="V1841" s="50">
        <f t="shared" ca="1" si="999"/>
        <v>6469.3600000000006</v>
      </c>
      <c r="W1841" s="51">
        <v>0</v>
      </c>
      <c r="X1841" s="51">
        <v>0</v>
      </c>
      <c r="Y1841" s="52">
        <v>1350.48</v>
      </c>
      <c r="Z1841" s="52">
        <v>127811.46</v>
      </c>
      <c r="AA1841" s="52">
        <v>108676</v>
      </c>
      <c r="AB1841" s="138">
        <f t="shared" si="988"/>
        <v>107676</v>
      </c>
      <c r="AC1841" s="52">
        <v>124204.41166899467</v>
      </c>
      <c r="AD1841" s="138">
        <f t="shared" si="974"/>
        <v>0</v>
      </c>
      <c r="AE1841" s="138">
        <f t="shared" si="975"/>
        <v>1544</v>
      </c>
      <c r="AF1841" s="138">
        <f t="shared" si="976"/>
        <v>0</v>
      </c>
      <c r="AG1841" s="138">
        <f t="shared" si="977"/>
        <v>0</v>
      </c>
      <c r="AH1841" s="29"/>
      <c r="AI1841" s="29"/>
      <c r="AJ1841" s="15"/>
      <c r="AK1841" s="51">
        <f t="shared" ca="1" si="978"/>
        <v>1229291.3343895627</v>
      </c>
      <c r="AL1841" s="15">
        <f t="shared" ca="1" si="979"/>
        <v>1284874.6943895628</v>
      </c>
      <c r="AM1841" s="49">
        <f t="shared" ca="1" si="980"/>
        <v>6771.8796403363021</v>
      </c>
      <c r="AN1841" s="49">
        <f t="shared" ca="1" si="981"/>
        <v>628.08449289601356</v>
      </c>
      <c r="AO1841" s="15"/>
      <c r="AP1841" s="49">
        <f t="shared" ca="1" si="982"/>
        <v>72275.094156576946</v>
      </c>
      <c r="AQ1841" s="15">
        <f t="shared" si="989"/>
        <v>124204.41166899467</v>
      </c>
      <c r="AR1841" s="15">
        <f t="shared" si="990"/>
        <v>0</v>
      </c>
      <c r="AS1841" s="15"/>
      <c r="AT1841" s="15"/>
      <c r="AU1841" s="51">
        <f t="shared" si="983"/>
        <v>53838</v>
      </c>
      <c r="AV1841" s="51">
        <f t="shared" ca="1" si="984"/>
        <v>10866.827304025757</v>
      </c>
      <c r="AW1841" s="51">
        <f t="shared" ca="1" si="991"/>
        <v>0</v>
      </c>
      <c r="AX1841" s="15">
        <f t="shared" ca="1" si="992"/>
        <v>12775.509791608027</v>
      </c>
      <c r="AY1841" s="51">
        <f t="shared" ca="1" si="993"/>
        <v>-1159.4836420613117</v>
      </c>
      <c r="AZ1841" s="52">
        <f t="shared" ca="1" si="985"/>
        <v>0</v>
      </c>
      <c r="BA1841" s="52">
        <f t="shared" ca="1" si="986"/>
        <v>0</v>
      </c>
      <c r="BB1841" s="52">
        <f t="shared" si="994"/>
        <v>0</v>
      </c>
      <c r="BC1841" s="39">
        <f t="shared" si="995"/>
        <v>0</v>
      </c>
      <c r="BD1841" s="51">
        <f t="shared" ca="1" si="996"/>
        <v>0</v>
      </c>
      <c r="BE1841" s="15">
        <f t="shared" ca="1" si="997"/>
        <v>135820.4378185414</v>
      </c>
      <c r="BF1841" s="15">
        <v>-21374.53</v>
      </c>
      <c r="BG1841" s="15">
        <f t="shared" ca="1" si="998"/>
        <v>1406720.5663413366</v>
      </c>
      <c r="BH1841" s="15"/>
      <c r="BI1841" s="15"/>
    </row>
    <row r="1842" spans="1:61" ht="11.25" x14ac:dyDescent="0.2">
      <c r="A1842" s="20">
        <v>70409</v>
      </c>
      <c r="B1842" s="20"/>
      <c r="C1842" s="20">
        <v>1</v>
      </c>
      <c r="D1842" s="20">
        <f t="shared" si="1000"/>
        <v>7</v>
      </c>
      <c r="E1842" s="47">
        <f t="shared" si="969"/>
        <v>5</v>
      </c>
      <c r="F1842" s="47">
        <f t="shared" si="970"/>
        <v>75</v>
      </c>
      <c r="G1842" s="21" t="s">
        <v>1922</v>
      </c>
      <c r="H1842" s="29">
        <v>5089</v>
      </c>
      <c r="I1842" s="48"/>
      <c r="J1842" s="29">
        <f t="shared" si="987"/>
        <v>8203.1641791044767</v>
      </c>
      <c r="K1842" s="125">
        <v>915284.05</v>
      </c>
      <c r="L1842" s="125">
        <v>1054548.96</v>
      </c>
      <c r="M1842" s="125">
        <v>0</v>
      </c>
      <c r="N1842" s="126">
        <f t="shared" si="971"/>
        <v>1070278.6104000001</v>
      </c>
      <c r="O1842" s="126">
        <f t="shared" ca="1" si="972"/>
        <v>1539874.9473171292</v>
      </c>
      <c r="P1842" s="126">
        <f t="shared" ca="1" si="973"/>
        <v>140879</v>
      </c>
      <c r="Q1842" s="49">
        <f t="shared" si="1001"/>
        <v>1</v>
      </c>
      <c r="R1842" s="49">
        <f t="shared" si="1002"/>
        <v>0</v>
      </c>
      <c r="S1842" s="49">
        <f ca="1">OFFSET(V!$B$7,D1842,Q1842)*H1842</f>
        <v>21322.910000000003</v>
      </c>
      <c r="T1842" s="49">
        <f ca="1">IF(R1842&gt;0,OFFSET(V!$I$7,D1842,R1842)*IF(R1842=1,H1842-9300,IF(R1842=2,H1842-18000,IF(R1842=3,H1842-45000,0))),0)</f>
        <v>0</v>
      </c>
      <c r="U1842" s="49">
        <f>IF(AND(I1842=1,H1842&gt;20000,H1842&lt;=45000),H1842*V!$G$7,0)+IF(AND(I1842=1,H1842&gt;45000,H1842&lt;=50000),V!$G$7/5000*(50000-H1842)*H1842,0)</f>
        <v>0</v>
      </c>
      <c r="V1842" s="50">
        <f t="shared" ca="1" si="999"/>
        <v>21322.910000000003</v>
      </c>
      <c r="W1842" s="51">
        <v>23748.82</v>
      </c>
      <c r="X1842" s="51">
        <v>0</v>
      </c>
      <c r="Y1842" s="52">
        <v>3777.22</v>
      </c>
      <c r="Z1842" s="52">
        <v>787228.98</v>
      </c>
      <c r="AA1842" s="52">
        <v>863401</v>
      </c>
      <c r="AB1842" s="138">
        <f t="shared" si="988"/>
        <v>862401</v>
      </c>
      <c r="AC1842" s="52">
        <v>765012.09132328792</v>
      </c>
      <c r="AD1842" s="138">
        <f t="shared" si="974"/>
        <v>0</v>
      </c>
      <c r="AE1842" s="138">
        <f t="shared" si="975"/>
        <v>5089</v>
      </c>
      <c r="AF1842" s="138">
        <f t="shared" si="976"/>
        <v>0</v>
      </c>
      <c r="AG1842" s="138">
        <f t="shared" si="977"/>
        <v>0</v>
      </c>
      <c r="AH1842" s="29"/>
      <c r="AI1842" s="29"/>
      <c r="AJ1842" s="15"/>
      <c r="AK1842" s="51">
        <f t="shared" ca="1" si="978"/>
        <v>4051725.1299925414</v>
      </c>
      <c r="AL1842" s="15">
        <f t="shared" ca="1" si="979"/>
        <v>4237675.8599925414</v>
      </c>
      <c r="AM1842" s="49">
        <f t="shared" ca="1" si="980"/>
        <v>22320.010032170623</v>
      </c>
      <c r="AN1842" s="49">
        <f t="shared" ca="1" si="981"/>
        <v>1756.7185802504887</v>
      </c>
      <c r="AO1842" s="15"/>
      <c r="AP1842" s="49">
        <f t="shared" ca="1" si="982"/>
        <v>445163.90511684964</v>
      </c>
      <c r="AQ1842" s="15">
        <f t="shared" si="989"/>
        <v>765012.09132328792</v>
      </c>
      <c r="AR1842" s="15">
        <f t="shared" si="990"/>
        <v>0</v>
      </c>
      <c r="AS1842" s="15"/>
      <c r="AT1842" s="15"/>
      <c r="AU1842" s="51">
        <f t="shared" si="983"/>
        <v>431200.5</v>
      </c>
      <c r="AV1842" s="51">
        <f t="shared" ca="1" si="984"/>
        <v>35816.893879654846</v>
      </c>
      <c r="AW1842" s="51">
        <f t="shared" ca="1" si="991"/>
        <v>0</v>
      </c>
      <c r="AX1842" s="15">
        <f t="shared" ca="1" si="992"/>
        <v>147169.20767321647</v>
      </c>
      <c r="AY1842" s="51">
        <f t="shared" ca="1" si="993"/>
        <v>-13356.828157597964</v>
      </c>
      <c r="AZ1842" s="52">
        <f t="shared" ca="1" si="985"/>
        <v>0</v>
      </c>
      <c r="BA1842" s="52">
        <f t="shared" ca="1" si="986"/>
        <v>0</v>
      </c>
      <c r="BB1842" s="52">
        <f t="shared" si="994"/>
        <v>0</v>
      </c>
      <c r="BC1842" s="39">
        <f t="shared" si="995"/>
        <v>0</v>
      </c>
      <c r="BD1842" s="51">
        <f t="shared" ca="1" si="996"/>
        <v>0</v>
      </c>
      <c r="BE1842" s="15">
        <f t="shared" ca="1" si="997"/>
        <v>898824.47083890648</v>
      </c>
      <c r="BF1842" s="15">
        <v>-72976.899999999994</v>
      </c>
      <c r="BG1842" s="15">
        <f t="shared" ca="1" si="998"/>
        <v>5087600.1594438683</v>
      </c>
      <c r="BH1842" s="15"/>
      <c r="BI1842" s="15"/>
    </row>
    <row r="1843" spans="1:61" ht="11.25" x14ac:dyDescent="0.2">
      <c r="A1843" s="20">
        <v>70410</v>
      </c>
      <c r="B1843" s="20"/>
      <c r="C1843" s="20">
        <v>1</v>
      </c>
      <c r="D1843" s="20">
        <f t="shared" si="1000"/>
        <v>7</v>
      </c>
      <c r="E1843" s="47">
        <f t="shared" si="969"/>
        <v>4</v>
      </c>
      <c r="F1843" s="47">
        <f t="shared" si="970"/>
        <v>74</v>
      </c>
      <c r="G1843" s="21" t="s">
        <v>1923</v>
      </c>
      <c r="H1843" s="29">
        <v>3848</v>
      </c>
      <c r="I1843" s="48"/>
      <c r="J1843" s="29">
        <f t="shared" si="987"/>
        <v>6202.746268656716</v>
      </c>
      <c r="K1843" s="125">
        <v>517096.95</v>
      </c>
      <c r="L1843" s="125">
        <v>1135318.3999999999</v>
      </c>
      <c r="M1843" s="125">
        <v>0</v>
      </c>
      <c r="N1843" s="126">
        <f t="shared" si="971"/>
        <v>815083.98</v>
      </c>
      <c r="O1843" s="126">
        <f t="shared" ca="1" si="972"/>
        <v>1164362.1138291045</v>
      </c>
      <c r="P1843" s="126">
        <f t="shared" ca="1" si="973"/>
        <v>104783</v>
      </c>
      <c r="Q1843" s="49">
        <f t="shared" si="1001"/>
        <v>1</v>
      </c>
      <c r="R1843" s="49">
        <f t="shared" si="1002"/>
        <v>0</v>
      </c>
      <c r="S1843" s="49">
        <f ca="1">OFFSET(V!$B$7,D1843,Q1843)*H1843</f>
        <v>16123.12</v>
      </c>
      <c r="T1843" s="49">
        <f ca="1">IF(R1843&gt;0,OFFSET(V!$I$7,D1843,R1843)*IF(R1843=1,H1843-9300,IF(R1843=2,H1843-18000,IF(R1843=3,H1843-45000,0))),0)</f>
        <v>0</v>
      </c>
      <c r="U1843" s="49">
        <f>IF(AND(I1843=1,H1843&gt;20000,H1843&lt;=45000),H1843*V!$G$7,0)+IF(AND(I1843=1,H1843&gt;45000,H1843&lt;=50000),V!$G$7/5000*(50000-H1843)*H1843,0)</f>
        <v>0</v>
      </c>
      <c r="V1843" s="50">
        <f t="shared" ca="1" si="999"/>
        <v>16123.12</v>
      </c>
      <c r="W1843" s="51">
        <v>16717.099999999999</v>
      </c>
      <c r="X1843" s="51">
        <v>0</v>
      </c>
      <c r="Y1843" s="52">
        <v>0</v>
      </c>
      <c r="Z1843" s="52">
        <v>342088.04</v>
      </c>
      <c r="AA1843" s="52">
        <v>340800</v>
      </c>
      <c r="AB1843" s="138">
        <f t="shared" si="988"/>
        <v>339800</v>
      </c>
      <c r="AC1843" s="52">
        <v>332433.75630948518</v>
      </c>
      <c r="AD1843" s="138">
        <f t="shared" si="974"/>
        <v>0</v>
      </c>
      <c r="AE1843" s="138">
        <f t="shared" si="975"/>
        <v>3848</v>
      </c>
      <c r="AF1843" s="138">
        <f t="shared" si="976"/>
        <v>0</v>
      </c>
      <c r="AG1843" s="138">
        <f t="shared" si="977"/>
        <v>0</v>
      </c>
      <c r="AH1843" s="29"/>
      <c r="AI1843" s="29"/>
      <c r="AJ1843" s="15"/>
      <c r="AK1843" s="51">
        <f t="shared" ca="1" si="978"/>
        <v>3063674.25824549</v>
      </c>
      <c r="AL1843" s="15">
        <f t="shared" ca="1" si="979"/>
        <v>3201297.4782454902</v>
      </c>
      <c r="AM1843" s="49">
        <f t="shared" ca="1" si="980"/>
        <v>16877.067911926224</v>
      </c>
      <c r="AN1843" s="49">
        <f t="shared" ca="1" si="981"/>
        <v>0</v>
      </c>
      <c r="AO1843" s="15"/>
      <c r="AP1843" s="49">
        <f t="shared" ca="1" si="982"/>
        <v>193444.66686194536</v>
      </c>
      <c r="AQ1843" s="15">
        <f t="shared" si="989"/>
        <v>332433.75630948518</v>
      </c>
      <c r="AR1843" s="15">
        <f t="shared" si="990"/>
        <v>0</v>
      </c>
      <c r="AS1843" s="15"/>
      <c r="AT1843" s="15"/>
      <c r="AU1843" s="51">
        <f t="shared" si="983"/>
        <v>169900</v>
      </c>
      <c r="AV1843" s="51">
        <f t="shared" ca="1" si="984"/>
        <v>27082.611053038287</v>
      </c>
      <c r="AW1843" s="51">
        <f t="shared" ca="1" si="991"/>
        <v>0</v>
      </c>
      <c r="AX1843" s="15">
        <f t="shared" ca="1" si="992"/>
        <v>57993.521605498448</v>
      </c>
      <c r="AY1843" s="51">
        <f t="shared" ca="1" si="993"/>
        <v>-5263.3938483828624</v>
      </c>
      <c r="AZ1843" s="52">
        <f t="shared" ca="1" si="985"/>
        <v>0</v>
      </c>
      <c r="BA1843" s="52">
        <f t="shared" ca="1" si="986"/>
        <v>0</v>
      </c>
      <c r="BB1843" s="52">
        <f t="shared" si="994"/>
        <v>0</v>
      </c>
      <c r="BC1843" s="39">
        <f t="shared" si="995"/>
        <v>0</v>
      </c>
      <c r="BD1843" s="51">
        <f t="shared" ca="1" si="996"/>
        <v>0</v>
      </c>
      <c r="BE1843" s="15">
        <f t="shared" ca="1" si="997"/>
        <v>385163.88406660076</v>
      </c>
      <c r="BF1843" s="15">
        <v>-52801.57</v>
      </c>
      <c r="BG1843" s="15">
        <f t="shared" ca="1" si="998"/>
        <v>3550536.8602240174</v>
      </c>
      <c r="BH1843" s="15"/>
      <c r="BI1843" s="15"/>
    </row>
    <row r="1844" spans="1:61" ht="11.25" x14ac:dyDescent="0.2">
      <c r="A1844" s="20">
        <v>70411</v>
      </c>
      <c r="B1844" s="20"/>
      <c r="C1844" s="20">
        <v>1</v>
      </c>
      <c r="D1844" s="20">
        <f t="shared" si="1000"/>
        <v>7</v>
      </c>
      <c r="E1844" s="47">
        <f t="shared" si="969"/>
        <v>5</v>
      </c>
      <c r="F1844" s="47">
        <f t="shared" si="970"/>
        <v>75</v>
      </c>
      <c r="G1844" s="21" t="s">
        <v>1924</v>
      </c>
      <c r="H1844" s="29">
        <v>8190</v>
      </c>
      <c r="I1844" s="48"/>
      <c r="J1844" s="29">
        <f t="shared" si="987"/>
        <v>13201.791044776119</v>
      </c>
      <c r="K1844" s="125">
        <v>2108271.9</v>
      </c>
      <c r="L1844" s="125">
        <v>4821659.6100000003</v>
      </c>
      <c r="M1844" s="125">
        <v>0</v>
      </c>
      <c r="N1844" s="126">
        <f t="shared" si="971"/>
        <v>3398403.0159</v>
      </c>
      <c r="O1844" s="126">
        <f t="shared" ca="1" si="972"/>
        <v>2478203.1476768106</v>
      </c>
      <c r="P1844" s="126">
        <f t="shared" ca="1" si="973"/>
        <v>0</v>
      </c>
      <c r="Q1844" s="49">
        <f t="shared" si="1001"/>
        <v>1</v>
      </c>
      <c r="R1844" s="49">
        <f t="shared" si="1002"/>
        <v>0</v>
      </c>
      <c r="S1844" s="49">
        <f ca="1">OFFSET(V!$B$7,D1844,Q1844)*H1844</f>
        <v>34316.100000000006</v>
      </c>
      <c r="T1844" s="49">
        <f ca="1">IF(R1844&gt;0,OFFSET(V!$I$7,D1844,R1844)*IF(R1844=1,H1844-9300,IF(R1844=2,H1844-18000,IF(R1844=3,H1844-45000,0))),0)</f>
        <v>0</v>
      </c>
      <c r="U1844" s="49">
        <f>IF(AND(I1844=1,H1844&gt;20000,H1844&lt;=45000),H1844*V!$G$7,0)+IF(AND(I1844=1,H1844&gt;45000,H1844&lt;=50000),V!$G$7/5000*(50000-H1844)*H1844,0)</f>
        <v>0</v>
      </c>
      <c r="V1844" s="50">
        <f t="shared" ca="1" si="999"/>
        <v>34316.100000000006</v>
      </c>
      <c r="W1844" s="51">
        <v>45169.17</v>
      </c>
      <c r="X1844" s="51">
        <v>0</v>
      </c>
      <c r="Y1844" s="52">
        <v>23360.78</v>
      </c>
      <c r="Z1844" s="52">
        <v>1493962.92</v>
      </c>
      <c r="AA1844" s="52">
        <v>791670</v>
      </c>
      <c r="AB1844" s="138">
        <f t="shared" si="988"/>
        <v>790670</v>
      </c>
      <c r="AC1844" s="52">
        <v>1451800.8442583578</v>
      </c>
      <c r="AD1844" s="138">
        <f t="shared" si="974"/>
        <v>0</v>
      </c>
      <c r="AE1844" s="138">
        <f t="shared" si="975"/>
        <v>8190</v>
      </c>
      <c r="AF1844" s="138">
        <f t="shared" si="976"/>
        <v>0</v>
      </c>
      <c r="AG1844" s="138">
        <f t="shared" si="977"/>
        <v>0</v>
      </c>
      <c r="AH1844" s="29"/>
      <c r="AI1844" s="29"/>
      <c r="AJ1844" s="15"/>
      <c r="AK1844" s="51">
        <f t="shared" ca="1" si="978"/>
        <v>6520658.0496441182</v>
      </c>
      <c r="AL1844" s="15">
        <f t="shared" ca="1" si="979"/>
        <v>6600143.3196441177</v>
      </c>
      <c r="AM1844" s="49">
        <f t="shared" ca="1" si="980"/>
        <v>35920.786434167305</v>
      </c>
      <c r="AN1844" s="49">
        <f t="shared" ca="1" si="981"/>
        <v>10864.687859098494</v>
      </c>
      <c r="AO1844" s="15"/>
      <c r="AP1844" s="49">
        <f t="shared" ca="1" si="982"/>
        <v>844809.30512361415</v>
      </c>
      <c r="AQ1844" s="15">
        <f t="shared" si="989"/>
        <v>1451800.8442583578</v>
      </c>
      <c r="AR1844" s="15">
        <f t="shared" si="990"/>
        <v>0</v>
      </c>
      <c r="AS1844" s="15"/>
      <c r="AT1844" s="15"/>
      <c r="AU1844" s="51">
        <f t="shared" si="983"/>
        <v>395335</v>
      </c>
      <c r="AV1844" s="51">
        <f t="shared" ca="1" si="984"/>
        <v>57642.043795317979</v>
      </c>
      <c r="AW1844" s="51">
        <f t="shared" ca="1" si="991"/>
        <v>8834.4109135898761</v>
      </c>
      <c r="AX1844" s="15">
        <f t="shared" ca="1" si="992"/>
        <v>0</v>
      </c>
      <c r="AY1844" s="51">
        <f t="shared" ca="1" si="993"/>
        <v>0</v>
      </c>
      <c r="AZ1844" s="52">
        <f t="shared" ca="1" si="985"/>
        <v>0</v>
      </c>
      <c r="BA1844" s="52">
        <f t="shared" ca="1" si="986"/>
        <v>0</v>
      </c>
      <c r="BB1844" s="52">
        <f t="shared" si="994"/>
        <v>0</v>
      </c>
      <c r="BC1844" s="39">
        <f t="shared" si="995"/>
        <v>0</v>
      </c>
      <c r="BD1844" s="51">
        <f t="shared" ca="1" si="996"/>
        <v>0</v>
      </c>
      <c r="BE1844" s="15">
        <f t="shared" ca="1" si="997"/>
        <v>1306620.7598325219</v>
      </c>
      <c r="BF1844" s="15">
        <v>-134609.44</v>
      </c>
      <c r="BG1844" s="15">
        <f t="shared" ca="1" si="998"/>
        <v>7818940.1137699047</v>
      </c>
      <c r="BH1844" s="15"/>
      <c r="BI1844" s="15"/>
    </row>
    <row r="1845" spans="1:61" ht="11.25" x14ac:dyDescent="0.2">
      <c r="A1845" s="20">
        <v>70412</v>
      </c>
      <c r="B1845" s="20"/>
      <c r="C1845" s="20">
        <v>1</v>
      </c>
      <c r="D1845" s="20">
        <f t="shared" si="1000"/>
        <v>7</v>
      </c>
      <c r="E1845" s="47">
        <f t="shared" si="969"/>
        <v>4</v>
      </c>
      <c r="F1845" s="47">
        <f t="shared" si="970"/>
        <v>74</v>
      </c>
      <c r="G1845" s="21" t="s">
        <v>1925</v>
      </c>
      <c r="H1845" s="29">
        <v>4201</v>
      </c>
      <c r="I1845" s="48"/>
      <c r="J1845" s="29">
        <f t="shared" si="987"/>
        <v>6771.7611940298511</v>
      </c>
      <c r="K1845" s="125">
        <v>523110.30000000005</v>
      </c>
      <c r="L1845" s="125">
        <v>715449.82</v>
      </c>
      <c r="M1845" s="125">
        <v>0</v>
      </c>
      <c r="N1845" s="126">
        <f t="shared" si="971"/>
        <v>655664.84580000001</v>
      </c>
      <c r="O1845" s="126">
        <f t="shared" ca="1" si="972"/>
        <v>1271175.9979719513</v>
      </c>
      <c r="P1845" s="126">
        <f t="shared" ca="1" si="973"/>
        <v>184653</v>
      </c>
      <c r="Q1845" s="49">
        <f t="shared" si="1001"/>
        <v>1</v>
      </c>
      <c r="R1845" s="49">
        <f t="shared" si="1002"/>
        <v>0</v>
      </c>
      <c r="S1845" s="49">
        <f ca="1">OFFSET(V!$B$7,D1845,Q1845)*H1845</f>
        <v>17602.190000000002</v>
      </c>
      <c r="T1845" s="49">
        <f ca="1">IF(R1845&gt;0,OFFSET(V!$I$7,D1845,R1845)*IF(R1845=1,H1845-9300,IF(R1845=2,H1845-18000,IF(R1845=3,H1845-45000,0))),0)</f>
        <v>0</v>
      </c>
      <c r="U1845" s="49">
        <f>IF(AND(I1845=1,H1845&gt;20000,H1845&lt;=45000),H1845*V!$G$7,0)+IF(AND(I1845=1,H1845&gt;45000,H1845&lt;=50000),V!$G$7/5000*(50000-H1845)*H1845,0)</f>
        <v>0</v>
      </c>
      <c r="V1845" s="50">
        <f t="shared" ca="1" si="999"/>
        <v>17602.190000000002</v>
      </c>
      <c r="W1845" s="51">
        <v>18853.439999999999</v>
      </c>
      <c r="X1845" s="51">
        <v>0</v>
      </c>
      <c r="Y1845" s="52">
        <v>0</v>
      </c>
      <c r="Z1845" s="52">
        <v>459113.25</v>
      </c>
      <c r="AA1845" s="52">
        <v>480422</v>
      </c>
      <c r="AB1845" s="138">
        <f t="shared" si="988"/>
        <v>479422</v>
      </c>
      <c r="AC1845" s="52">
        <v>446156.3235854599</v>
      </c>
      <c r="AD1845" s="138">
        <f t="shared" si="974"/>
        <v>0</v>
      </c>
      <c r="AE1845" s="138">
        <f t="shared" si="975"/>
        <v>4201</v>
      </c>
      <c r="AF1845" s="138">
        <f t="shared" si="976"/>
        <v>0</v>
      </c>
      <c r="AG1845" s="138">
        <f t="shared" si="977"/>
        <v>0</v>
      </c>
      <c r="AH1845" s="29"/>
      <c r="AI1845" s="29"/>
      <c r="AJ1845" s="15"/>
      <c r="AK1845" s="51">
        <f t="shared" ca="1" si="978"/>
        <v>3344723.3780897367</v>
      </c>
      <c r="AL1845" s="15">
        <f t="shared" ca="1" si="979"/>
        <v>3565832.0080897366</v>
      </c>
      <c r="AM1845" s="49">
        <f t="shared" ca="1" si="980"/>
        <v>18425.302052495339</v>
      </c>
      <c r="AN1845" s="49">
        <f t="shared" ca="1" si="981"/>
        <v>0</v>
      </c>
      <c r="AO1845" s="15"/>
      <c r="AP1845" s="49">
        <f t="shared" ca="1" si="982"/>
        <v>259620.32960332389</v>
      </c>
      <c r="AQ1845" s="15">
        <f t="shared" si="989"/>
        <v>446156.3235854599</v>
      </c>
      <c r="AR1845" s="15">
        <f t="shared" si="990"/>
        <v>0</v>
      </c>
      <c r="AS1845" s="15"/>
      <c r="AT1845" s="15"/>
      <c r="AU1845" s="51">
        <f t="shared" si="983"/>
        <v>239711</v>
      </c>
      <c r="AV1845" s="51">
        <f t="shared" ca="1" si="984"/>
        <v>29567.060559722933</v>
      </c>
      <c r="AW1845" s="51">
        <f t="shared" ca="1" si="991"/>
        <v>0</v>
      </c>
      <c r="AX1845" s="15">
        <f t="shared" ca="1" si="992"/>
        <v>82742.066577586869</v>
      </c>
      <c r="AY1845" s="51">
        <f t="shared" ca="1" si="993"/>
        <v>-7509.5298952437679</v>
      </c>
      <c r="AZ1845" s="52">
        <f t="shared" ca="1" si="985"/>
        <v>0</v>
      </c>
      <c r="BA1845" s="52">
        <f t="shared" ca="1" si="986"/>
        <v>0</v>
      </c>
      <c r="BB1845" s="52">
        <f t="shared" si="994"/>
        <v>0</v>
      </c>
      <c r="BC1845" s="39">
        <f t="shared" si="995"/>
        <v>0</v>
      </c>
      <c r="BD1845" s="51">
        <f t="shared" ca="1" si="996"/>
        <v>0</v>
      </c>
      <c r="BE1845" s="15">
        <f t="shared" ca="1" si="997"/>
        <v>521388.86026780301</v>
      </c>
      <c r="BF1845" s="15">
        <v>-56104.3</v>
      </c>
      <c r="BG1845" s="15">
        <f t="shared" ca="1" si="998"/>
        <v>4049541.8704100354</v>
      </c>
      <c r="BH1845" s="15"/>
      <c r="BI1845" s="15"/>
    </row>
    <row r="1846" spans="1:61" ht="11.25" x14ac:dyDescent="0.2">
      <c r="A1846" s="20">
        <v>70413</v>
      </c>
      <c r="B1846" s="20"/>
      <c r="C1846" s="20">
        <v>1</v>
      </c>
      <c r="D1846" s="20">
        <f t="shared" si="1000"/>
        <v>7</v>
      </c>
      <c r="E1846" s="47">
        <f t="shared" si="969"/>
        <v>3</v>
      </c>
      <c r="F1846" s="47">
        <f t="shared" si="970"/>
        <v>73</v>
      </c>
      <c r="G1846" s="21" t="s">
        <v>1926</v>
      </c>
      <c r="H1846" s="29">
        <v>2054</v>
      </c>
      <c r="I1846" s="48"/>
      <c r="J1846" s="29">
        <f t="shared" si="987"/>
        <v>3310.9253731343283</v>
      </c>
      <c r="K1846" s="125">
        <v>295102.09999999998</v>
      </c>
      <c r="L1846" s="125">
        <v>1179058.8600000001</v>
      </c>
      <c r="M1846" s="125">
        <v>0</v>
      </c>
      <c r="N1846" s="126">
        <f t="shared" si="971"/>
        <v>672306.46739999996</v>
      </c>
      <c r="O1846" s="126">
        <f t="shared" ca="1" si="972"/>
        <v>621517.61481418426</v>
      </c>
      <c r="P1846" s="126">
        <f t="shared" ca="1" si="973"/>
        <v>0</v>
      </c>
      <c r="Q1846" s="49">
        <f t="shared" si="1001"/>
        <v>1</v>
      </c>
      <c r="R1846" s="49">
        <f t="shared" si="1002"/>
        <v>0</v>
      </c>
      <c r="S1846" s="49">
        <f ca="1">OFFSET(V!$B$7,D1846,Q1846)*H1846</f>
        <v>8606.26</v>
      </c>
      <c r="T1846" s="49">
        <f ca="1">IF(R1846&gt;0,OFFSET(V!$I$7,D1846,R1846)*IF(R1846=1,H1846-9300,IF(R1846=2,H1846-18000,IF(R1846=3,H1846-45000,0))),0)</f>
        <v>0</v>
      </c>
      <c r="U1846" s="49">
        <f>IF(AND(I1846=1,H1846&gt;20000,H1846&lt;=45000),H1846*V!$G$7,0)+IF(AND(I1846=1,H1846&gt;45000,H1846&lt;=50000),V!$G$7/5000*(50000-H1846)*H1846,0)</f>
        <v>0</v>
      </c>
      <c r="V1846" s="50">
        <f t="shared" ca="1" si="999"/>
        <v>8606.26</v>
      </c>
      <c r="W1846" s="51">
        <v>0</v>
      </c>
      <c r="X1846" s="51">
        <v>0</v>
      </c>
      <c r="Y1846" s="52">
        <v>48.45</v>
      </c>
      <c r="Z1846" s="52">
        <v>158513.48000000001</v>
      </c>
      <c r="AA1846" s="52">
        <v>152244</v>
      </c>
      <c r="AB1846" s="138">
        <f t="shared" si="988"/>
        <v>151244</v>
      </c>
      <c r="AC1846" s="52">
        <v>154039.97047686455</v>
      </c>
      <c r="AD1846" s="138">
        <f t="shared" si="974"/>
        <v>0</v>
      </c>
      <c r="AE1846" s="138">
        <f t="shared" si="975"/>
        <v>2054</v>
      </c>
      <c r="AF1846" s="138">
        <f t="shared" si="976"/>
        <v>0</v>
      </c>
      <c r="AG1846" s="138">
        <f t="shared" si="977"/>
        <v>0</v>
      </c>
      <c r="AH1846" s="29"/>
      <c r="AI1846" s="29"/>
      <c r="AJ1846" s="15"/>
      <c r="AK1846" s="51">
        <f t="shared" ca="1" si="978"/>
        <v>1635339.637847255</v>
      </c>
      <c r="AL1846" s="15">
        <f t="shared" ca="1" si="979"/>
        <v>1643945.897847255</v>
      </c>
      <c r="AM1846" s="49">
        <f t="shared" ca="1" si="980"/>
        <v>9008.7051692038622</v>
      </c>
      <c r="AN1846" s="49">
        <f t="shared" ca="1" si="981"/>
        <v>22.533242758731603</v>
      </c>
      <c r="AO1846" s="15"/>
      <c r="AP1846" s="49">
        <f t="shared" ca="1" si="982"/>
        <v>89636.537225117965</v>
      </c>
      <c r="AQ1846" s="15">
        <f t="shared" si="989"/>
        <v>154039.97047686455</v>
      </c>
      <c r="AR1846" s="15">
        <f t="shared" si="990"/>
        <v>0</v>
      </c>
      <c r="AS1846" s="15"/>
      <c r="AT1846" s="15"/>
      <c r="AU1846" s="51">
        <f t="shared" si="983"/>
        <v>75622</v>
      </c>
      <c r="AV1846" s="51">
        <f t="shared" ca="1" si="984"/>
        <v>14456.258602635302</v>
      </c>
      <c r="AW1846" s="51">
        <f t="shared" ca="1" si="991"/>
        <v>0</v>
      </c>
      <c r="AX1846" s="15">
        <f t="shared" ca="1" si="992"/>
        <v>25674.825350888714</v>
      </c>
      <c r="AY1846" s="51">
        <f t="shared" ca="1" si="993"/>
        <v>-2330.2036860158446</v>
      </c>
      <c r="AZ1846" s="52">
        <f t="shared" ca="1" si="985"/>
        <v>0</v>
      </c>
      <c r="BA1846" s="52">
        <f t="shared" ca="1" si="986"/>
        <v>0</v>
      </c>
      <c r="BB1846" s="52">
        <f t="shared" si="994"/>
        <v>0</v>
      </c>
      <c r="BC1846" s="39">
        <f t="shared" si="995"/>
        <v>0</v>
      </c>
      <c r="BD1846" s="51">
        <f t="shared" ca="1" si="996"/>
        <v>0</v>
      </c>
      <c r="BE1846" s="15">
        <f t="shared" ca="1" si="997"/>
        <v>177384.5921417374</v>
      </c>
      <c r="BF1846" s="15">
        <v>-29722.77</v>
      </c>
      <c r="BG1846" s="15">
        <f t="shared" ca="1" si="998"/>
        <v>1800638.9584009552</v>
      </c>
      <c r="BH1846" s="15"/>
      <c r="BI1846" s="15"/>
    </row>
    <row r="1847" spans="1:61" ht="11.25" x14ac:dyDescent="0.2">
      <c r="A1847" s="20">
        <v>70414</v>
      </c>
      <c r="B1847" s="20"/>
      <c r="C1847" s="20">
        <v>1</v>
      </c>
      <c r="D1847" s="20">
        <f t="shared" si="1000"/>
        <v>7</v>
      </c>
      <c r="E1847" s="47">
        <f t="shared" si="969"/>
        <v>3</v>
      </c>
      <c r="F1847" s="47">
        <f t="shared" si="970"/>
        <v>73</v>
      </c>
      <c r="G1847" s="21" t="s">
        <v>1927</v>
      </c>
      <c r="H1847" s="29">
        <v>1669</v>
      </c>
      <c r="I1847" s="48"/>
      <c r="J1847" s="29">
        <f t="shared" si="987"/>
        <v>2690.3283582089553</v>
      </c>
      <c r="K1847" s="125">
        <v>323280.25</v>
      </c>
      <c r="L1847" s="125">
        <v>284506.68</v>
      </c>
      <c r="M1847" s="125">
        <v>0</v>
      </c>
      <c r="N1847" s="126">
        <f t="shared" si="971"/>
        <v>343719.38520000002</v>
      </c>
      <c r="O1847" s="126">
        <f t="shared" ca="1" si="972"/>
        <v>505020.88564988971</v>
      </c>
      <c r="P1847" s="126">
        <f t="shared" ca="1" si="973"/>
        <v>48390</v>
      </c>
      <c r="Q1847" s="49">
        <f t="shared" si="1001"/>
        <v>1</v>
      </c>
      <c r="R1847" s="49">
        <f t="shared" si="1002"/>
        <v>0</v>
      </c>
      <c r="S1847" s="49">
        <f ca="1">OFFSET(V!$B$7,D1847,Q1847)*H1847</f>
        <v>6993.1100000000006</v>
      </c>
      <c r="T1847" s="49">
        <f ca="1">IF(R1847&gt;0,OFFSET(V!$I$7,D1847,R1847)*IF(R1847=1,H1847-9300,IF(R1847=2,H1847-18000,IF(R1847=3,H1847-45000,0))),0)</f>
        <v>0</v>
      </c>
      <c r="U1847" s="49">
        <f>IF(AND(I1847=1,H1847&gt;20000,H1847&lt;=45000),H1847*V!$G$7,0)+IF(AND(I1847=1,H1847&gt;45000,H1847&lt;=50000),V!$G$7/5000*(50000-H1847)*H1847,0)</f>
        <v>0</v>
      </c>
      <c r="V1847" s="50">
        <f t="shared" ca="1" si="999"/>
        <v>6993.1100000000006</v>
      </c>
      <c r="W1847" s="51">
        <v>0</v>
      </c>
      <c r="X1847" s="51">
        <v>0</v>
      </c>
      <c r="Y1847" s="52">
        <v>0</v>
      </c>
      <c r="Z1847" s="52">
        <v>89973.47</v>
      </c>
      <c r="AA1847" s="52">
        <v>119207</v>
      </c>
      <c r="AB1847" s="138">
        <f t="shared" si="988"/>
        <v>118207</v>
      </c>
      <c r="AC1847" s="52">
        <v>87434.271599494605</v>
      </c>
      <c r="AD1847" s="138">
        <f t="shared" si="974"/>
        <v>0</v>
      </c>
      <c r="AE1847" s="138">
        <f t="shared" si="975"/>
        <v>1669</v>
      </c>
      <c r="AF1847" s="138">
        <f t="shared" si="976"/>
        <v>0</v>
      </c>
      <c r="AG1847" s="138">
        <f t="shared" si="977"/>
        <v>0</v>
      </c>
      <c r="AH1847" s="29"/>
      <c r="AI1847" s="29"/>
      <c r="AJ1847" s="15"/>
      <c r="AK1847" s="51">
        <f t="shared" ca="1" si="978"/>
        <v>1328812.9773938991</v>
      </c>
      <c r="AL1847" s="15">
        <f t="shared" ca="1" si="979"/>
        <v>1384196.0873938992</v>
      </c>
      <c r="AM1847" s="49">
        <f t="shared" ca="1" si="980"/>
        <v>7320.1211915293316</v>
      </c>
      <c r="AN1847" s="49">
        <f t="shared" ca="1" si="981"/>
        <v>0</v>
      </c>
      <c r="AO1847" s="15"/>
      <c r="AP1847" s="49">
        <f t="shared" ca="1" si="982"/>
        <v>50878.387711430179</v>
      </c>
      <c r="AQ1847" s="15">
        <f t="shared" si="989"/>
        <v>87434.271599494605</v>
      </c>
      <c r="AR1847" s="15">
        <f t="shared" si="990"/>
        <v>0</v>
      </c>
      <c r="AS1847" s="15"/>
      <c r="AT1847" s="15"/>
      <c r="AU1847" s="51">
        <f t="shared" si="983"/>
        <v>59103.5</v>
      </c>
      <c r="AV1847" s="51">
        <f t="shared" ca="1" si="984"/>
        <v>11746.589877214372</v>
      </c>
      <c r="AW1847" s="51">
        <f t="shared" ca="1" si="991"/>
        <v>0</v>
      </c>
      <c r="AX1847" s="15">
        <f t="shared" ca="1" si="992"/>
        <v>34294.205989149938</v>
      </c>
      <c r="AY1847" s="51">
        <f t="shared" ca="1" si="993"/>
        <v>-3112.4840816935775</v>
      </c>
      <c r="AZ1847" s="52">
        <f t="shared" ca="1" si="985"/>
        <v>0</v>
      </c>
      <c r="BA1847" s="52">
        <f t="shared" ca="1" si="986"/>
        <v>0</v>
      </c>
      <c r="BB1847" s="52">
        <f t="shared" si="994"/>
        <v>0</v>
      </c>
      <c r="BC1847" s="39">
        <f t="shared" si="995"/>
        <v>0</v>
      </c>
      <c r="BD1847" s="51">
        <f t="shared" ca="1" si="996"/>
        <v>0</v>
      </c>
      <c r="BE1847" s="15">
        <f t="shared" ca="1" si="997"/>
        <v>118615.99350695097</v>
      </c>
      <c r="BF1847" s="15">
        <v>-22579.79</v>
      </c>
      <c r="BG1847" s="15">
        <f t="shared" ca="1" si="998"/>
        <v>1487552.4120923795</v>
      </c>
      <c r="BH1847" s="15"/>
      <c r="BI1847" s="15"/>
    </row>
    <row r="1848" spans="1:61" ht="11.25" x14ac:dyDescent="0.2">
      <c r="A1848" s="20">
        <v>70415</v>
      </c>
      <c r="B1848" s="20"/>
      <c r="C1848" s="20">
        <v>1</v>
      </c>
      <c r="D1848" s="20">
        <f t="shared" si="1000"/>
        <v>7</v>
      </c>
      <c r="E1848" s="47">
        <f t="shared" si="969"/>
        <v>2</v>
      </c>
      <c r="F1848" s="47">
        <f t="shared" si="970"/>
        <v>72</v>
      </c>
      <c r="G1848" s="21" t="s">
        <v>1928</v>
      </c>
      <c r="H1848" s="29">
        <v>756</v>
      </c>
      <c r="I1848" s="48"/>
      <c r="J1848" s="29">
        <f t="shared" si="987"/>
        <v>1218.6268656716418</v>
      </c>
      <c r="K1848" s="125">
        <v>71944.400000000009</v>
      </c>
      <c r="L1848" s="125">
        <v>63969.22</v>
      </c>
      <c r="M1848" s="125">
        <v>0</v>
      </c>
      <c r="N1848" s="126">
        <f t="shared" si="971"/>
        <v>76747.963799999998</v>
      </c>
      <c r="O1848" s="126">
        <f t="shared" ca="1" si="972"/>
        <v>228757.21363170558</v>
      </c>
      <c r="P1848" s="126">
        <f t="shared" ca="1" si="973"/>
        <v>45603</v>
      </c>
      <c r="Q1848" s="49">
        <f t="shared" si="1001"/>
        <v>1</v>
      </c>
      <c r="R1848" s="49">
        <f t="shared" si="1002"/>
        <v>0</v>
      </c>
      <c r="S1848" s="49">
        <f ca="1">OFFSET(V!$B$7,D1848,Q1848)*H1848</f>
        <v>3167.6400000000003</v>
      </c>
      <c r="T1848" s="49">
        <f ca="1">IF(R1848&gt;0,OFFSET(V!$I$7,D1848,R1848)*IF(R1848=1,H1848-9300,IF(R1848=2,H1848-18000,IF(R1848=3,H1848-45000,0))),0)</f>
        <v>0</v>
      </c>
      <c r="U1848" s="49">
        <f>IF(AND(I1848=1,H1848&gt;20000,H1848&lt;=45000),H1848*V!$G$7,0)+IF(AND(I1848=1,H1848&gt;45000,H1848&lt;=50000),V!$G$7/5000*(50000-H1848)*H1848,0)</f>
        <v>0</v>
      </c>
      <c r="V1848" s="50">
        <f t="shared" ca="1" si="999"/>
        <v>3167.6400000000003</v>
      </c>
      <c r="W1848" s="51">
        <v>0</v>
      </c>
      <c r="X1848" s="51">
        <v>0</v>
      </c>
      <c r="Y1848" s="52">
        <v>81.39</v>
      </c>
      <c r="Z1848" s="52">
        <v>44537.760000000002</v>
      </c>
      <c r="AA1848" s="52">
        <v>74223</v>
      </c>
      <c r="AB1848" s="138">
        <f t="shared" si="988"/>
        <v>73223</v>
      </c>
      <c r="AC1848" s="52">
        <v>43280.831608174136</v>
      </c>
      <c r="AD1848" s="138">
        <f t="shared" si="974"/>
        <v>0</v>
      </c>
      <c r="AE1848" s="138">
        <f t="shared" si="975"/>
        <v>756</v>
      </c>
      <c r="AF1848" s="138">
        <f t="shared" si="976"/>
        <v>0</v>
      </c>
      <c r="AG1848" s="138">
        <f t="shared" si="977"/>
        <v>0</v>
      </c>
      <c r="AH1848" s="29"/>
      <c r="AI1848" s="29"/>
      <c r="AJ1848" s="15"/>
      <c r="AK1848" s="51">
        <f t="shared" ca="1" si="978"/>
        <v>601906.89689022629</v>
      </c>
      <c r="AL1848" s="15">
        <f t="shared" ca="1" si="979"/>
        <v>650677.5368902263</v>
      </c>
      <c r="AM1848" s="49">
        <f t="shared" ca="1" si="980"/>
        <v>3315.7649016154433</v>
      </c>
      <c r="AN1848" s="49">
        <f t="shared" ca="1" si="981"/>
        <v>37.853057340209809</v>
      </c>
      <c r="AO1848" s="15"/>
      <c r="AP1848" s="49">
        <f t="shared" ca="1" si="982"/>
        <v>25185.306525119315</v>
      </c>
      <c r="AQ1848" s="15">
        <f t="shared" si="989"/>
        <v>43280.831608174136</v>
      </c>
      <c r="AR1848" s="15">
        <f t="shared" si="990"/>
        <v>0</v>
      </c>
      <c r="AS1848" s="15"/>
      <c r="AT1848" s="15"/>
      <c r="AU1848" s="51">
        <f t="shared" si="983"/>
        <v>36611.5</v>
      </c>
      <c r="AV1848" s="51">
        <f t="shared" ca="1" si="984"/>
        <v>5320.8040426447369</v>
      </c>
      <c r="AW1848" s="51">
        <f t="shared" ca="1" si="991"/>
        <v>0</v>
      </c>
      <c r="AX1848" s="15">
        <f t="shared" ca="1" si="992"/>
        <v>23836.778959589923</v>
      </c>
      <c r="AY1848" s="51">
        <f t="shared" ca="1" si="993"/>
        <v>-2163.385707021323</v>
      </c>
      <c r="AZ1848" s="52">
        <f t="shared" ca="1" si="985"/>
        <v>0</v>
      </c>
      <c r="BA1848" s="52">
        <f t="shared" ca="1" si="986"/>
        <v>0</v>
      </c>
      <c r="BB1848" s="52">
        <f t="shared" si="994"/>
        <v>0</v>
      </c>
      <c r="BC1848" s="39">
        <f t="shared" si="995"/>
        <v>0</v>
      </c>
      <c r="BD1848" s="51">
        <f t="shared" ca="1" si="996"/>
        <v>0</v>
      </c>
      <c r="BE1848" s="15">
        <f t="shared" ca="1" si="997"/>
        <v>64954.224860742739</v>
      </c>
      <c r="BF1848" s="15">
        <v>-9451.32</v>
      </c>
      <c r="BG1848" s="15">
        <f t="shared" ca="1" si="998"/>
        <v>709534.05970992474</v>
      </c>
      <c r="BH1848" s="15"/>
      <c r="BI1848" s="15"/>
    </row>
    <row r="1849" spans="1:61" ht="11.25" x14ac:dyDescent="0.2">
      <c r="A1849" s="20">
        <v>70416</v>
      </c>
      <c r="B1849" s="20"/>
      <c r="C1849" s="20">
        <v>1</v>
      </c>
      <c r="D1849" s="20">
        <f t="shared" si="1000"/>
        <v>7</v>
      </c>
      <c r="E1849" s="47">
        <f t="shared" si="969"/>
        <v>5</v>
      </c>
      <c r="F1849" s="47">
        <f t="shared" si="970"/>
        <v>75</v>
      </c>
      <c r="G1849" s="21" t="s">
        <v>1929</v>
      </c>
      <c r="H1849" s="29">
        <v>8860</v>
      </c>
      <c r="I1849" s="48"/>
      <c r="J1849" s="29">
        <f t="shared" si="987"/>
        <v>14281.791044776119</v>
      </c>
      <c r="K1849" s="125">
        <v>1090721.8999999999</v>
      </c>
      <c r="L1849" s="125">
        <v>3425088.35</v>
      </c>
      <c r="M1849" s="125">
        <v>0</v>
      </c>
      <c r="N1849" s="126">
        <f t="shared" si="971"/>
        <v>2121104.2245</v>
      </c>
      <c r="O1849" s="126">
        <f t="shared" ca="1" si="972"/>
        <v>2680937.715313375</v>
      </c>
      <c r="P1849" s="126">
        <f t="shared" ca="1" si="973"/>
        <v>167950</v>
      </c>
      <c r="Q1849" s="49">
        <f t="shared" si="1001"/>
        <v>1</v>
      </c>
      <c r="R1849" s="49">
        <f t="shared" si="1002"/>
        <v>0</v>
      </c>
      <c r="S1849" s="49">
        <f ca="1">OFFSET(V!$B$7,D1849,Q1849)*H1849</f>
        <v>37123.4</v>
      </c>
      <c r="T1849" s="49">
        <f ca="1">IF(R1849&gt;0,OFFSET(V!$I$7,D1849,R1849)*IF(R1849=1,H1849-9300,IF(R1849=2,H1849-18000,IF(R1849=3,H1849-45000,0))),0)</f>
        <v>0</v>
      </c>
      <c r="U1849" s="49">
        <f>IF(AND(I1849=1,H1849&gt;20000,H1849&lt;=45000),H1849*V!$G$7,0)+IF(AND(I1849=1,H1849&gt;45000,H1849&lt;=50000),V!$G$7/5000*(50000-H1849)*H1849,0)</f>
        <v>0</v>
      </c>
      <c r="V1849" s="50">
        <f t="shared" ca="1" si="999"/>
        <v>37123.4</v>
      </c>
      <c r="W1849" s="51">
        <v>41943.929999999993</v>
      </c>
      <c r="X1849" s="51">
        <v>0</v>
      </c>
      <c r="Y1849" s="52">
        <v>9894.4500000000007</v>
      </c>
      <c r="Z1849" s="52">
        <v>912385.27</v>
      </c>
      <c r="AA1849" s="52">
        <v>406955</v>
      </c>
      <c r="AB1849" s="138">
        <f t="shared" si="988"/>
        <v>405955</v>
      </c>
      <c r="AC1849" s="52">
        <v>886636.2662300145</v>
      </c>
      <c r="AD1849" s="138">
        <f t="shared" si="974"/>
        <v>0</v>
      </c>
      <c r="AE1849" s="138">
        <f t="shared" si="975"/>
        <v>8860</v>
      </c>
      <c r="AF1849" s="138">
        <f t="shared" si="976"/>
        <v>0</v>
      </c>
      <c r="AG1849" s="138">
        <f t="shared" si="977"/>
        <v>0</v>
      </c>
      <c r="AH1849" s="29"/>
      <c r="AI1849" s="29"/>
      <c r="AJ1849" s="15"/>
      <c r="AK1849" s="51">
        <f t="shared" ca="1" si="978"/>
        <v>7054094.0561473602</v>
      </c>
      <c r="AL1849" s="15">
        <f t="shared" ca="1" si="979"/>
        <v>7301111.3861473603</v>
      </c>
      <c r="AM1849" s="49">
        <f t="shared" ca="1" si="980"/>
        <v>38859.36114856194</v>
      </c>
      <c r="AN1849" s="49">
        <f t="shared" ca="1" si="981"/>
        <v>4601.7346504464795</v>
      </c>
      <c r="AO1849" s="15"/>
      <c r="AP1849" s="49">
        <f t="shared" ca="1" si="982"/>
        <v>515937.54813788895</v>
      </c>
      <c r="AQ1849" s="15">
        <f t="shared" si="989"/>
        <v>886636.2662300145</v>
      </c>
      <c r="AR1849" s="15">
        <f t="shared" si="990"/>
        <v>0</v>
      </c>
      <c r="AS1849" s="15"/>
      <c r="AT1849" s="15"/>
      <c r="AU1849" s="51">
        <f t="shared" si="983"/>
        <v>202977.5</v>
      </c>
      <c r="AV1849" s="51">
        <f t="shared" ca="1" si="984"/>
        <v>62357.571187608948</v>
      </c>
      <c r="AW1849" s="51">
        <f t="shared" ca="1" si="991"/>
        <v>16700.020281514968</v>
      </c>
      <c r="AX1849" s="15">
        <f t="shared" ca="1" si="992"/>
        <v>0</v>
      </c>
      <c r="AY1849" s="51">
        <f t="shared" ca="1" si="993"/>
        <v>0</v>
      </c>
      <c r="AZ1849" s="52">
        <f t="shared" ca="1" si="985"/>
        <v>0</v>
      </c>
      <c r="BA1849" s="52">
        <f t="shared" ca="1" si="986"/>
        <v>0</v>
      </c>
      <c r="BB1849" s="52">
        <f t="shared" si="994"/>
        <v>0</v>
      </c>
      <c r="BC1849" s="39">
        <f t="shared" si="995"/>
        <v>0</v>
      </c>
      <c r="BD1849" s="51">
        <f t="shared" ca="1" si="996"/>
        <v>0</v>
      </c>
      <c r="BE1849" s="15">
        <f t="shared" ca="1" si="997"/>
        <v>797972.63960701297</v>
      </c>
      <c r="BF1849" s="15">
        <v>-122366.05</v>
      </c>
      <c r="BG1849" s="15">
        <f t="shared" ca="1" si="998"/>
        <v>8020179.0715533821</v>
      </c>
      <c r="BH1849" s="15"/>
      <c r="BI1849" s="15"/>
    </row>
    <row r="1850" spans="1:61" ht="11.25" x14ac:dyDescent="0.2">
      <c r="A1850" s="20">
        <v>70417</v>
      </c>
      <c r="B1850" s="20"/>
      <c r="C1850" s="20">
        <v>1</v>
      </c>
      <c r="D1850" s="20">
        <f t="shared" si="1000"/>
        <v>7</v>
      </c>
      <c r="E1850" s="47">
        <f t="shared" si="969"/>
        <v>3</v>
      </c>
      <c r="F1850" s="47">
        <f t="shared" si="970"/>
        <v>73</v>
      </c>
      <c r="G1850" s="21" t="s">
        <v>1930</v>
      </c>
      <c r="H1850" s="29">
        <v>1681</v>
      </c>
      <c r="I1850" s="48"/>
      <c r="J1850" s="29">
        <f t="shared" si="987"/>
        <v>2709.6716417910447</v>
      </c>
      <c r="K1850" s="125">
        <v>173752.5</v>
      </c>
      <c r="L1850" s="125">
        <v>470980.3</v>
      </c>
      <c r="M1850" s="125">
        <v>0</v>
      </c>
      <c r="N1850" s="126">
        <f t="shared" si="971"/>
        <v>308784.11699999997</v>
      </c>
      <c r="O1850" s="126">
        <f t="shared" ca="1" si="972"/>
        <v>508651.95253293269</v>
      </c>
      <c r="P1850" s="126">
        <f t="shared" ca="1" si="973"/>
        <v>59960</v>
      </c>
      <c r="Q1850" s="49">
        <f t="shared" si="1001"/>
        <v>1</v>
      </c>
      <c r="R1850" s="49">
        <f t="shared" si="1002"/>
        <v>0</v>
      </c>
      <c r="S1850" s="49">
        <f ca="1">OFFSET(V!$B$7,D1850,Q1850)*H1850</f>
        <v>7043.39</v>
      </c>
      <c r="T1850" s="49">
        <f ca="1">IF(R1850&gt;0,OFFSET(V!$I$7,D1850,R1850)*IF(R1850=1,H1850-9300,IF(R1850=2,H1850-18000,IF(R1850=3,H1850-45000,0))),0)</f>
        <v>0</v>
      </c>
      <c r="U1850" s="49">
        <f>IF(AND(I1850=1,H1850&gt;20000,H1850&lt;=45000),H1850*V!$G$7,0)+IF(AND(I1850=1,H1850&gt;45000,H1850&lt;=50000),V!$G$7/5000*(50000-H1850)*H1850,0)</f>
        <v>0</v>
      </c>
      <c r="V1850" s="50">
        <f t="shared" ca="1" si="999"/>
        <v>7043.39</v>
      </c>
      <c r="W1850" s="51">
        <v>0</v>
      </c>
      <c r="X1850" s="51">
        <v>0</v>
      </c>
      <c r="Y1850" s="52">
        <v>50.39</v>
      </c>
      <c r="Z1850" s="52">
        <v>135655.10999999999</v>
      </c>
      <c r="AA1850" s="52">
        <v>181360</v>
      </c>
      <c r="AB1850" s="138">
        <f t="shared" si="988"/>
        <v>180360</v>
      </c>
      <c r="AC1850" s="52">
        <v>131826.70104420022</v>
      </c>
      <c r="AD1850" s="138">
        <f t="shared" si="974"/>
        <v>0</v>
      </c>
      <c r="AE1850" s="138">
        <f t="shared" si="975"/>
        <v>1681</v>
      </c>
      <c r="AF1850" s="138">
        <f t="shared" si="976"/>
        <v>0</v>
      </c>
      <c r="AG1850" s="138">
        <f t="shared" si="977"/>
        <v>0</v>
      </c>
      <c r="AH1850" s="29"/>
      <c r="AI1850" s="29"/>
      <c r="AJ1850" s="15"/>
      <c r="AK1850" s="51">
        <f t="shared" ca="1" si="978"/>
        <v>1338367.0551223154</v>
      </c>
      <c r="AL1850" s="15">
        <f t="shared" ca="1" si="979"/>
        <v>1405370.4451223153</v>
      </c>
      <c r="AM1850" s="49">
        <f t="shared" ca="1" si="980"/>
        <v>7372.7523804438624</v>
      </c>
      <c r="AN1850" s="49">
        <f t="shared" ca="1" si="981"/>
        <v>23.435502633900629</v>
      </c>
      <c r="AO1850" s="15"/>
      <c r="AP1850" s="49">
        <f t="shared" ca="1" si="982"/>
        <v>76710.537913194959</v>
      </c>
      <c r="AQ1850" s="15">
        <f t="shared" si="989"/>
        <v>131826.70104420022</v>
      </c>
      <c r="AR1850" s="15">
        <f t="shared" si="990"/>
        <v>0</v>
      </c>
      <c r="AS1850" s="15"/>
      <c r="AT1850" s="15"/>
      <c r="AU1850" s="51">
        <f t="shared" si="983"/>
        <v>90180</v>
      </c>
      <c r="AV1850" s="51">
        <f t="shared" ca="1" si="984"/>
        <v>11831.047084240479</v>
      </c>
      <c r="AW1850" s="51">
        <f t="shared" ca="1" si="991"/>
        <v>0</v>
      </c>
      <c r="AX1850" s="15">
        <f t="shared" ca="1" si="992"/>
        <v>46894.883953235229</v>
      </c>
      <c r="AY1850" s="51">
        <f t="shared" ca="1" si="993"/>
        <v>-4256.1002830475563</v>
      </c>
      <c r="AZ1850" s="52">
        <f t="shared" ca="1" si="985"/>
        <v>0</v>
      </c>
      <c r="BA1850" s="52">
        <f t="shared" ca="1" si="986"/>
        <v>0</v>
      </c>
      <c r="BB1850" s="52">
        <f t="shared" si="994"/>
        <v>0</v>
      </c>
      <c r="BC1850" s="39">
        <f t="shared" si="995"/>
        <v>0</v>
      </c>
      <c r="BD1850" s="51">
        <f t="shared" ca="1" si="996"/>
        <v>0</v>
      </c>
      <c r="BE1850" s="15">
        <f t="shared" ca="1" si="997"/>
        <v>174465.48471438789</v>
      </c>
      <c r="BF1850" s="15">
        <v>-21718.54</v>
      </c>
      <c r="BG1850" s="15">
        <f t="shared" ca="1" si="998"/>
        <v>1565513.5777197811</v>
      </c>
      <c r="BH1850" s="15"/>
      <c r="BI1850" s="15"/>
    </row>
    <row r="1851" spans="1:61" ht="11.25" x14ac:dyDescent="0.2">
      <c r="A1851" s="20">
        <v>70418</v>
      </c>
      <c r="B1851" s="20"/>
      <c r="C1851" s="20">
        <v>1</v>
      </c>
      <c r="D1851" s="20">
        <f t="shared" si="1000"/>
        <v>7</v>
      </c>
      <c r="E1851" s="47">
        <f t="shared" si="969"/>
        <v>2</v>
      </c>
      <c r="F1851" s="47">
        <f t="shared" si="970"/>
        <v>72</v>
      </c>
      <c r="G1851" s="21" t="s">
        <v>1931</v>
      </c>
      <c r="H1851" s="29">
        <v>788</v>
      </c>
      <c r="I1851" s="48"/>
      <c r="J1851" s="29">
        <f t="shared" si="987"/>
        <v>1270.2089552238806</v>
      </c>
      <c r="K1851" s="125">
        <v>60132.600000000006</v>
      </c>
      <c r="L1851" s="125">
        <v>54816.35</v>
      </c>
      <c r="M1851" s="125">
        <v>0</v>
      </c>
      <c r="N1851" s="126">
        <f t="shared" si="971"/>
        <v>64673.8485</v>
      </c>
      <c r="O1851" s="126">
        <f t="shared" ca="1" si="972"/>
        <v>238440.05865315345</v>
      </c>
      <c r="P1851" s="126">
        <f t="shared" ca="1" si="973"/>
        <v>52130</v>
      </c>
      <c r="Q1851" s="49">
        <f t="shared" si="1001"/>
        <v>1</v>
      </c>
      <c r="R1851" s="49">
        <f t="shared" si="1002"/>
        <v>0</v>
      </c>
      <c r="S1851" s="49">
        <f ca="1">OFFSET(V!$B$7,D1851,Q1851)*H1851</f>
        <v>3301.7200000000003</v>
      </c>
      <c r="T1851" s="49">
        <f ca="1">IF(R1851&gt;0,OFFSET(V!$I$7,D1851,R1851)*IF(R1851=1,H1851-9300,IF(R1851=2,H1851-18000,IF(R1851=3,H1851-45000,0))),0)</f>
        <v>0</v>
      </c>
      <c r="U1851" s="49">
        <f>IF(AND(I1851=1,H1851&gt;20000,H1851&lt;=45000),H1851*V!$G$7,0)+IF(AND(I1851=1,H1851&gt;45000,H1851&lt;=50000),V!$G$7/5000*(50000-H1851)*H1851,0)</f>
        <v>0</v>
      </c>
      <c r="V1851" s="50">
        <f t="shared" ca="1" si="999"/>
        <v>3301.7200000000003</v>
      </c>
      <c r="W1851" s="51">
        <v>0</v>
      </c>
      <c r="X1851" s="51">
        <v>0</v>
      </c>
      <c r="Y1851" s="52">
        <v>0</v>
      </c>
      <c r="Z1851" s="52">
        <v>41000.559999999998</v>
      </c>
      <c r="AA1851" s="52">
        <v>45797</v>
      </c>
      <c r="AB1851" s="138">
        <f t="shared" si="988"/>
        <v>44797</v>
      </c>
      <c r="AC1851" s="52">
        <v>39843.457174335665</v>
      </c>
      <c r="AD1851" s="138">
        <f t="shared" si="974"/>
        <v>0</v>
      </c>
      <c r="AE1851" s="138">
        <f t="shared" si="975"/>
        <v>788</v>
      </c>
      <c r="AF1851" s="138">
        <f t="shared" si="976"/>
        <v>0</v>
      </c>
      <c r="AG1851" s="138">
        <f t="shared" si="977"/>
        <v>0</v>
      </c>
      <c r="AH1851" s="29"/>
      <c r="AI1851" s="29"/>
      <c r="AJ1851" s="15"/>
      <c r="AK1851" s="51">
        <f t="shared" ca="1" si="978"/>
        <v>627384.43749933643</v>
      </c>
      <c r="AL1851" s="15">
        <f t="shared" ca="1" si="979"/>
        <v>682816.1574993364</v>
      </c>
      <c r="AM1851" s="49">
        <f t="shared" ca="1" si="980"/>
        <v>3456.1147387208589</v>
      </c>
      <c r="AN1851" s="49">
        <f t="shared" ca="1" si="981"/>
        <v>0</v>
      </c>
      <c r="AO1851" s="15"/>
      <c r="AP1851" s="49">
        <f t="shared" ca="1" si="982"/>
        <v>23185.083203590522</v>
      </c>
      <c r="AQ1851" s="15">
        <f t="shared" si="989"/>
        <v>39843.457174335665</v>
      </c>
      <c r="AR1851" s="15">
        <f t="shared" si="990"/>
        <v>0</v>
      </c>
      <c r="AS1851" s="15"/>
      <c r="AT1851" s="15"/>
      <c r="AU1851" s="51">
        <f t="shared" si="983"/>
        <v>22398.5</v>
      </c>
      <c r="AV1851" s="51">
        <f t="shared" ca="1" si="984"/>
        <v>5546.0232613810213</v>
      </c>
      <c r="AW1851" s="51">
        <f t="shared" ca="1" si="991"/>
        <v>0</v>
      </c>
      <c r="AX1851" s="15">
        <f t="shared" ca="1" si="992"/>
        <v>11286.149290635876</v>
      </c>
      <c r="AY1851" s="51">
        <f t="shared" ca="1" si="993"/>
        <v>-1024.3118042107542</v>
      </c>
      <c r="AZ1851" s="52">
        <f t="shared" ca="1" si="985"/>
        <v>0</v>
      </c>
      <c r="BA1851" s="52">
        <f t="shared" ca="1" si="986"/>
        <v>0</v>
      </c>
      <c r="BB1851" s="52">
        <f t="shared" si="994"/>
        <v>0</v>
      </c>
      <c r="BC1851" s="39">
        <f t="shared" si="995"/>
        <v>0</v>
      </c>
      <c r="BD1851" s="51">
        <f t="shared" ca="1" si="996"/>
        <v>0</v>
      </c>
      <c r="BE1851" s="15">
        <f t="shared" ca="1" si="997"/>
        <v>50105.294660760788</v>
      </c>
      <c r="BF1851" s="15">
        <v>-9581.94</v>
      </c>
      <c r="BG1851" s="15">
        <f t="shared" ca="1" si="998"/>
        <v>726795.62689881807</v>
      </c>
      <c r="BH1851" s="15"/>
      <c r="BI1851" s="15"/>
    </row>
    <row r="1852" spans="1:61" ht="11.25" x14ac:dyDescent="0.2">
      <c r="A1852" s="20">
        <v>70419</v>
      </c>
      <c r="B1852" s="20"/>
      <c r="C1852" s="20">
        <v>1</v>
      </c>
      <c r="D1852" s="20">
        <f t="shared" si="1000"/>
        <v>7</v>
      </c>
      <c r="E1852" s="47">
        <f t="shared" si="969"/>
        <v>3</v>
      </c>
      <c r="F1852" s="47">
        <f t="shared" si="970"/>
        <v>73</v>
      </c>
      <c r="G1852" s="21" t="s">
        <v>1932</v>
      </c>
      <c r="H1852" s="29">
        <v>1971</v>
      </c>
      <c r="I1852" s="48"/>
      <c r="J1852" s="29">
        <f t="shared" si="987"/>
        <v>3177.1343283582091</v>
      </c>
      <c r="K1852" s="125">
        <v>208052.65</v>
      </c>
      <c r="L1852" s="125">
        <v>365044.09</v>
      </c>
      <c r="M1852" s="125">
        <v>0</v>
      </c>
      <c r="N1852" s="126">
        <f t="shared" si="971"/>
        <v>292165.10310000001</v>
      </c>
      <c r="O1852" s="126">
        <f t="shared" ca="1" si="972"/>
        <v>596402.73553980386</v>
      </c>
      <c r="P1852" s="126">
        <f t="shared" ca="1" si="973"/>
        <v>91271</v>
      </c>
      <c r="Q1852" s="49">
        <f t="shared" si="1001"/>
        <v>1</v>
      </c>
      <c r="R1852" s="49">
        <f t="shared" si="1002"/>
        <v>0</v>
      </c>
      <c r="S1852" s="49">
        <f ca="1">OFFSET(V!$B$7,D1852,Q1852)*H1852</f>
        <v>8258.4900000000016</v>
      </c>
      <c r="T1852" s="49">
        <f ca="1">IF(R1852&gt;0,OFFSET(V!$I$7,D1852,R1852)*IF(R1852=1,H1852-9300,IF(R1852=2,H1852-18000,IF(R1852=3,H1852-45000,0))),0)</f>
        <v>0</v>
      </c>
      <c r="U1852" s="49">
        <f>IF(AND(I1852=1,H1852&gt;20000,H1852&lt;=45000),H1852*V!$G$7,0)+IF(AND(I1852=1,H1852&gt;45000,H1852&lt;=50000),V!$G$7/5000*(50000-H1852)*H1852,0)</f>
        <v>0</v>
      </c>
      <c r="V1852" s="50">
        <f t="shared" ca="1" si="999"/>
        <v>8258.4900000000016</v>
      </c>
      <c r="W1852" s="51">
        <v>0</v>
      </c>
      <c r="X1852" s="51">
        <v>0</v>
      </c>
      <c r="Y1852" s="52">
        <v>247.74</v>
      </c>
      <c r="Z1852" s="52">
        <v>246642.01</v>
      </c>
      <c r="AA1852" s="52">
        <v>167491</v>
      </c>
      <c r="AB1852" s="138">
        <f t="shared" si="988"/>
        <v>166491</v>
      </c>
      <c r="AC1852" s="52">
        <v>239681.36929903078</v>
      </c>
      <c r="AD1852" s="138">
        <f t="shared" si="974"/>
        <v>0</v>
      </c>
      <c r="AE1852" s="138">
        <f t="shared" si="975"/>
        <v>1971</v>
      </c>
      <c r="AF1852" s="138">
        <f t="shared" si="976"/>
        <v>0</v>
      </c>
      <c r="AG1852" s="138">
        <f t="shared" si="977"/>
        <v>0</v>
      </c>
      <c r="AH1852" s="29"/>
      <c r="AI1852" s="29"/>
      <c r="AJ1852" s="15"/>
      <c r="AK1852" s="51">
        <f t="shared" ca="1" si="978"/>
        <v>1569257.2668923759</v>
      </c>
      <c r="AL1852" s="15">
        <f t="shared" ca="1" si="979"/>
        <v>1668786.7568923759</v>
      </c>
      <c r="AM1852" s="49">
        <f t="shared" ca="1" si="980"/>
        <v>8644.6727792116908</v>
      </c>
      <c r="AN1852" s="49">
        <f t="shared" ca="1" si="981"/>
        <v>115.21951622390439</v>
      </c>
      <c r="AO1852" s="15"/>
      <c r="AP1852" s="49">
        <f t="shared" ca="1" si="982"/>
        <v>139471.6443714624</v>
      </c>
      <c r="AQ1852" s="15">
        <f t="shared" si="989"/>
        <v>239681.36929903078</v>
      </c>
      <c r="AR1852" s="15">
        <f t="shared" si="990"/>
        <v>0</v>
      </c>
      <c r="AS1852" s="15"/>
      <c r="AT1852" s="15"/>
      <c r="AU1852" s="51">
        <f t="shared" si="983"/>
        <v>83245.5</v>
      </c>
      <c r="AV1852" s="51">
        <f t="shared" ca="1" si="984"/>
        <v>13872.096254038062</v>
      </c>
      <c r="AW1852" s="51">
        <f t="shared" ca="1" si="991"/>
        <v>0</v>
      </c>
      <c r="AX1852" s="15">
        <f t="shared" ca="1" si="992"/>
        <v>0</v>
      </c>
      <c r="AY1852" s="51">
        <f t="shared" ca="1" si="993"/>
        <v>0</v>
      </c>
      <c r="AZ1852" s="52">
        <f t="shared" ca="1" si="985"/>
        <v>0</v>
      </c>
      <c r="BA1852" s="52">
        <f t="shared" ca="1" si="986"/>
        <v>0</v>
      </c>
      <c r="BB1852" s="52">
        <f t="shared" si="994"/>
        <v>0</v>
      </c>
      <c r="BC1852" s="39">
        <f t="shared" si="995"/>
        <v>0</v>
      </c>
      <c r="BD1852" s="51">
        <f t="shared" ca="1" si="996"/>
        <v>0</v>
      </c>
      <c r="BE1852" s="15">
        <f t="shared" ca="1" si="997"/>
        <v>236589.24062550048</v>
      </c>
      <c r="BF1852" s="15">
        <v>-25601.99</v>
      </c>
      <c r="BG1852" s="15">
        <f t="shared" ca="1" si="998"/>
        <v>1888533.8998133121</v>
      </c>
      <c r="BH1852" s="15"/>
      <c r="BI1852" s="15"/>
    </row>
    <row r="1853" spans="1:61" ht="11.25" x14ac:dyDescent="0.2">
      <c r="A1853" s="20">
        <v>70420</v>
      </c>
      <c r="B1853" s="20"/>
      <c r="C1853" s="20">
        <v>1</v>
      </c>
      <c r="D1853" s="20">
        <f t="shared" si="1000"/>
        <v>7</v>
      </c>
      <c r="E1853" s="47">
        <f t="shared" si="969"/>
        <v>4</v>
      </c>
      <c r="F1853" s="47">
        <f t="shared" si="970"/>
        <v>74</v>
      </c>
      <c r="G1853" s="21" t="s">
        <v>1933</v>
      </c>
      <c r="H1853" s="29">
        <v>3649</v>
      </c>
      <c r="I1853" s="48"/>
      <c r="J1853" s="29">
        <f t="shared" si="987"/>
        <v>5881.9701492537315</v>
      </c>
      <c r="K1853" s="125">
        <v>411652.1</v>
      </c>
      <c r="L1853" s="125">
        <v>541924.02</v>
      </c>
      <c r="M1853" s="125">
        <v>0</v>
      </c>
      <c r="N1853" s="126">
        <f t="shared" si="971"/>
        <v>507739.8798</v>
      </c>
      <c r="O1853" s="126">
        <f t="shared" ca="1" si="972"/>
        <v>1104146.9213519758</v>
      </c>
      <c r="P1853" s="126">
        <f t="shared" ca="1" si="973"/>
        <v>178922</v>
      </c>
      <c r="Q1853" s="49">
        <f t="shared" si="1001"/>
        <v>1</v>
      </c>
      <c r="R1853" s="49">
        <f t="shared" si="1002"/>
        <v>0</v>
      </c>
      <c r="S1853" s="49">
        <f ca="1">OFFSET(V!$B$7,D1853,Q1853)*H1853</f>
        <v>15289.310000000001</v>
      </c>
      <c r="T1853" s="49">
        <f ca="1">IF(R1853&gt;0,OFFSET(V!$I$7,D1853,R1853)*IF(R1853=1,H1853-9300,IF(R1853=2,H1853-18000,IF(R1853=3,H1853-45000,0))),0)</f>
        <v>0</v>
      </c>
      <c r="U1853" s="49">
        <f>IF(AND(I1853=1,H1853&gt;20000,H1853&lt;=45000),H1853*V!$G$7,0)+IF(AND(I1853=1,H1853&gt;45000,H1853&lt;=50000),V!$G$7/5000*(50000-H1853)*H1853,0)</f>
        <v>0</v>
      </c>
      <c r="V1853" s="50">
        <f t="shared" ca="1" si="999"/>
        <v>15289.310000000001</v>
      </c>
      <c r="W1853" s="51">
        <v>16544.66</v>
      </c>
      <c r="X1853" s="51">
        <v>0</v>
      </c>
      <c r="Y1853" s="52">
        <v>318.33</v>
      </c>
      <c r="Z1853" s="52">
        <v>445841.52</v>
      </c>
      <c r="AA1853" s="52">
        <v>430764</v>
      </c>
      <c r="AB1853" s="138">
        <f t="shared" si="988"/>
        <v>429764</v>
      </c>
      <c r="AC1853" s="52">
        <v>433259.14350098436</v>
      </c>
      <c r="AD1853" s="138">
        <f t="shared" si="974"/>
        <v>0</v>
      </c>
      <c r="AE1853" s="138">
        <f t="shared" si="975"/>
        <v>3649</v>
      </c>
      <c r="AF1853" s="138">
        <f t="shared" si="976"/>
        <v>0</v>
      </c>
      <c r="AG1853" s="138">
        <f t="shared" si="977"/>
        <v>0</v>
      </c>
      <c r="AH1853" s="29"/>
      <c r="AI1853" s="29"/>
      <c r="AJ1853" s="15"/>
      <c r="AK1853" s="51">
        <f t="shared" ca="1" si="978"/>
        <v>2905235.8025825871</v>
      </c>
      <c r="AL1853" s="15">
        <f t="shared" ca="1" si="979"/>
        <v>3115991.7725825873</v>
      </c>
      <c r="AM1853" s="49">
        <f t="shared" ca="1" si="980"/>
        <v>16004.267362426921</v>
      </c>
      <c r="AN1853" s="49">
        <f t="shared" ca="1" si="981"/>
        <v>148.04968353740003</v>
      </c>
      <c r="AO1853" s="15"/>
      <c r="AP1853" s="49">
        <f t="shared" ca="1" si="982"/>
        <v>252115.40371193146</v>
      </c>
      <c r="AQ1853" s="15">
        <f t="shared" si="989"/>
        <v>433259.14350098436</v>
      </c>
      <c r="AR1853" s="15">
        <f t="shared" si="990"/>
        <v>0</v>
      </c>
      <c r="AS1853" s="15"/>
      <c r="AT1853" s="15"/>
      <c r="AU1853" s="51">
        <f t="shared" si="983"/>
        <v>214882</v>
      </c>
      <c r="AV1853" s="51">
        <f t="shared" ca="1" si="984"/>
        <v>25682.029036522013</v>
      </c>
      <c r="AW1853" s="51">
        <f t="shared" ca="1" si="991"/>
        <v>0</v>
      </c>
      <c r="AX1853" s="15">
        <f t="shared" ca="1" si="992"/>
        <v>59420.289247469103</v>
      </c>
      <c r="AY1853" s="51">
        <f t="shared" ca="1" si="993"/>
        <v>-5392.8848643088213</v>
      </c>
      <c r="AZ1853" s="52">
        <f t="shared" ca="1" si="985"/>
        <v>0</v>
      </c>
      <c r="BA1853" s="52">
        <f t="shared" ca="1" si="986"/>
        <v>0</v>
      </c>
      <c r="BB1853" s="52">
        <f t="shared" si="994"/>
        <v>0</v>
      </c>
      <c r="BC1853" s="39">
        <f t="shared" si="995"/>
        <v>0</v>
      </c>
      <c r="BD1853" s="51">
        <f t="shared" ca="1" si="996"/>
        <v>0</v>
      </c>
      <c r="BE1853" s="15">
        <f t="shared" ca="1" si="997"/>
        <v>487286.54788414465</v>
      </c>
      <c r="BF1853" s="15">
        <v>-47344.77</v>
      </c>
      <c r="BG1853" s="15">
        <f t="shared" ca="1" si="998"/>
        <v>3572085.8675126964</v>
      </c>
      <c r="BH1853" s="15"/>
      <c r="BI1853" s="15"/>
    </row>
    <row r="1854" spans="1:61" ht="11.25" x14ac:dyDescent="0.2">
      <c r="A1854" s="20">
        <v>70501</v>
      </c>
      <c r="B1854" s="20"/>
      <c r="C1854" s="20">
        <v>1</v>
      </c>
      <c r="D1854" s="20">
        <f t="shared" si="1000"/>
        <v>7</v>
      </c>
      <c r="E1854" s="47">
        <f t="shared" si="969"/>
        <v>4</v>
      </c>
      <c r="F1854" s="47">
        <f t="shared" si="970"/>
        <v>74</v>
      </c>
      <c r="G1854" s="21" t="s">
        <v>1934</v>
      </c>
      <c r="H1854" s="29">
        <v>2572</v>
      </c>
      <c r="I1854" s="48"/>
      <c r="J1854" s="29">
        <f t="shared" si="987"/>
        <v>4145.9104477611936</v>
      </c>
      <c r="K1854" s="125">
        <v>293910.84999999998</v>
      </c>
      <c r="L1854" s="125">
        <v>382078.2</v>
      </c>
      <c r="M1854" s="125">
        <v>0</v>
      </c>
      <c r="N1854" s="126">
        <f t="shared" si="971"/>
        <v>360626.31</v>
      </c>
      <c r="O1854" s="126">
        <f t="shared" ca="1" si="972"/>
        <v>778258.66859887133</v>
      </c>
      <c r="P1854" s="126">
        <f t="shared" ca="1" si="973"/>
        <v>125290</v>
      </c>
      <c r="Q1854" s="49">
        <f t="shared" si="1001"/>
        <v>1</v>
      </c>
      <c r="R1854" s="49">
        <f t="shared" si="1002"/>
        <v>0</v>
      </c>
      <c r="S1854" s="49">
        <f ca="1">OFFSET(V!$B$7,D1854,Q1854)*H1854</f>
        <v>10776.68</v>
      </c>
      <c r="T1854" s="49">
        <f ca="1">IF(R1854&gt;0,OFFSET(V!$I$7,D1854,R1854)*IF(R1854=1,H1854-9300,IF(R1854=2,H1854-18000,IF(R1854=3,H1854-45000,0))),0)</f>
        <v>0</v>
      </c>
      <c r="U1854" s="49">
        <f>IF(AND(I1854=1,H1854&gt;20000,H1854&lt;=45000),H1854*V!$G$7,0)+IF(AND(I1854=1,H1854&gt;45000,H1854&lt;=50000),V!$G$7/5000*(50000-H1854)*H1854,0)</f>
        <v>0</v>
      </c>
      <c r="V1854" s="50">
        <f t="shared" ca="1" si="999"/>
        <v>10776.68</v>
      </c>
      <c r="W1854" s="51">
        <v>11922.31</v>
      </c>
      <c r="X1854" s="51">
        <v>0</v>
      </c>
      <c r="Y1854" s="52">
        <v>1461.69</v>
      </c>
      <c r="Z1854" s="52">
        <v>259587.15</v>
      </c>
      <c r="AA1854" s="52">
        <v>375747</v>
      </c>
      <c r="AB1854" s="138">
        <f t="shared" si="988"/>
        <v>374747</v>
      </c>
      <c r="AC1854" s="52">
        <v>252261.17628717385</v>
      </c>
      <c r="AD1854" s="138">
        <f t="shared" si="974"/>
        <v>0</v>
      </c>
      <c r="AE1854" s="138">
        <f t="shared" si="975"/>
        <v>2572</v>
      </c>
      <c r="AF1854" s="138">
        <f t="shared" si="976"/>
        <v>0</v>
      </c>
      <c r="AG1854" s="138">
        <f t="shared" si="977"/>
        <v>0</v>
      </c>
      <c r="AH1854" s="29"/>
      <c r="AI1854" s="29"/>
      <c r="AJ1854" s="15"/>
      <c r="AK1854" s="51">
        <f t="shared" ca="1" si="978"/>
        <v>2047757.3264572248</v>
      </c>
      <c r="AL1854" s="15">
        <f t="shared" ca="1" si="979"/>
        <v>2195746.316457225</v>
      </c>
      <c r="AM1854" s="49">
        <f t="shared" ca="1" si="980"/>
        <v>11280.618157347777</v>
      </c>
      <c r="AN1854" s="49">
        <f t="shared" ca="1" si="981"/>
        <v>679.80630769887307</v>
      </c>
      <c r="AO1854" s="15"/>
      <c r="AP1854" s="49">
        <f t="shared" ca="1" si="982"/>
        <v>146791.88946036185</v>
      </c>
      <c r="AQ1854" s="15">
        <f t="shared" si="989"/>
        <v>252261.17628717385</v>
      </c>
      <c r="AR1854" s="15">
        <f t="shared" si="990"/>
        <v>0</v>
      </c>
      <c r="AS1854" s="15"/>
      <c r="AT1854" s="15"/>
      <c r="AU1854" s="51">
        <f t="shared" si="983"/>
        <v>187373.5</v>
      </c>
      <c r="AV1854" s="51">
        <f t="shared" ca="1" si="984"/>
        <v>18101.994705928919</v>
      </c>
      <c r="AW1854" s="51">
        <f t="shared" ca="1" si="991"/>
        <v>0</v>
      </c>
      <c r="AX1854" s="15">
        <f t="shared" ca="1" si="992"/>
        <v>100006.2078791169</v>
      </c>
      <c r="AY1854" s="51">
        <f t="shared" ca="1" si="993"/>
        <v>-9076.394134705135</v>
      </c>
      <c r="AZ1854" s="52">
        <f t="shared" ca="1" si="985"/>
        <v>0</v>
      </c>
      <c r="BA1854" s="52">
        <f t="shared" ca="1" si="986"/>
        <v>0</v>
      </c>
      <c r="BB1854" s="52">
        <f t="shared" si="994"/>
        <v>0</v>
      </c>
      <c r="BC1854" s="39">
        <f t="shared" si="995"/>
        <v>0</v>
      </c>
      <c r="BD1854" s="51">
        <f t="shared" ca="1" si="996"/>
        <v>0</v>
      </c>
      <c r="BE1854" s="15">
        <f t="shared" ca="1" si="997"/>
        <v>343190.99003158562</v>
      </c>
      <c r="BF1854" s="15">
        <v>-29711.07</v>
      </c>
      <c r="BG1854" s="15">
        <f t="shared" ca="1" si="998"/>
        <v>2521186.6609538575</v>
      </c>
      <c r="BH1854" s="15"/>
      <c r="BI1854" s="15"/>
    </row>
    <row r="1855" spans="1:61" ht="11.25" x14ac:dyDescent="0.2">
      <c r="A1855" s="20">
        <v>70502</v>
      </c>
      <c r="B1855" s="20"/>
      <c r="C1855" s="20">
        <v>1</v>
      </c>
      <c r="D1855" s="20">
        <f t="shared" si="1000"/>
        <v>7</v>
      </c>
      <c r="E1855" s="47">
        <f t="shared" si="969"/>
        <v>2</v>
      </c>
      <c r="F1855" s="47">
        <f t="shared" si="970"/>
        <v>72</v>
      </c>
      <c r="G1855" s="21" t="s">
        <v>1935</v>
      </c>
      <c r="H1855" s="29">
        <v>976</v>
      </c>
      <c r="I1855" s="48"/>
      <c r="J1855" s="29">
        <f t="shared" si="987"/>
        <v>1573.2537313432836</v>
      </c>
      <c r="K1855" s="125">
        <v>54570.15</v>
      </c>
      <c r="L1855" s="125">
        <v>104001.93</v>
      </c>
      <c r="M1855" s="125">
        <v>0</v>
      </c>
      <c r="N1855" s="126">
        <f t="shared" si="971"/>
        <v>79851.260699999999</v>
      </c>
      <c r="O1855" s="126">
        <f t="shared" ca="1" si="972"/>
        <v>295326.7731541596</v>
      </c>
      <c r="P1855" s="126">
        <f t="shared" ca="1" si="973"/>
        <v>64643</v>
      </c>
      <c r="Q1855" s="49">
        <f t="shared" si="1001"/>
        <v>1</v>
      </c>
      <c r="R1855" s="49">
        <f t="shared" si="1002"/>
        <v>0</v>
      </c>
      <c r="S1855" s="49">
        <f ca="1">OFFSET(V!$B$7,D1855,Q1855)*H1855</f>
        <v>4089.4400000000005</v>
      </c>
      <c r="T1855" s="49">
        <f ca="1">IF(R1855&gt;0,OFFSET(V!$I$7,D1855,R1855)*IF(R1855=1,H1855-9300,IF(R1855=2,H1855-18000,IF(R1855=3,H1855-45000,0))),0)</f>
        <v>0</v>
      </c>
      <c r="U1855" s="49">
        <f>IF(AND(I1855=1,H1855&gt;20000,H1855&lt;=45000),H1855*V!$G$7,0)+IF(AND(I1855=1,H1855&gt;45000,H1855&lt;=50000),V!$G$7/5000*(50000-H1855)*H1855,0)</f>
        <v>0</v>
      </c>
      <c r="V1855" s="50">
        <f t="shared" ca="1" si="999"/>
        <v>4089.4400000000005</v>
      </c>
      <c r="W1855" s="51">
        <v>0</v>
      </c>
      <c r="X1855" s="51">
        <v>0</v>
      </c>
      <c r="Y1855" s="52">
        <v>0</v>
      </c>
      <c r="Z1855" s="52">
        <v>62790.559999999998</v>
      </c>
      <c r="AA1855" s="52">
        <v>18595</v>
      </c>
      <c r="AB1855" s="138">
        <f t="shared" si="988"/>
        <v>17595</v>
      </c>
      <c r="AC1855" s="52">
        <v>61018.50775483442</v>
      </c>
      <c r="AD1855" s="138">
        <f t="shared" si="974"/>
        <v>0</v>
      </c>
      <c r="AE1855" s="138">
        <f t="shared" si="975"/>
        <v>976</v>
      </c>
      <c r="AF1855" s="138">
        <f t="shared" si="976"/>
        <v>0</v>
      </c>
      <c r="AG1855" s="138">
        <f t="shared" si="977"/>
        <v>0</v>
      </c>
      <c r="AH1855" s="29"/>
      <c r="AI1855" s="29"/>
      <c r="AJ1855" s="15"/>
      <c r="AK1855" s="51">
        <f t="shared" ca="1" si="978"/>
        <v>777064.98857785831</v>
      </c>
      <c r="AL1855" s="15">
        <f t="shared" ca="1" si="979"/>
        <v>845797.42857785826</v>
      </c>
      <c r="AM1855" s="49">
        <f t="shared" ca="1" si="980"/>
        <v>4280.6700317151754</v>
      </c>
      <c r="AN1855" s="49">
        <f t="shared" ca="1" si="981"/>
        <v>0</v>
      </c>
      <c r="AO1855" s="15"/>
      <c r="AP1855" s="49">
        <f t="shared" ca="1" si="982"/>
        <v>35506.938393037628</v>
      </c>
      <c r="AQ1855" s="15">
        <f t="shared" si="989"/>
        <v>61018.50775483442</v>
      </c>
      <c r="AR1855" s="15">
        <f t="shared" si="990"/>
        <v>0</v>
      </c>
      <c r="AS1855" s="15"/>
      <c r="AT1855" s="15"/>
      <c r="AU1855" s="51">
        <f t="shared" si="983"/>
        <v>8797.5</v>
      </c>
      <c r="AV1855" s="51">
        <f t="shared" ca="1" si="984"/>
        <v>6869.1861714566967</v>
      </c>
      <c r="AW1855" s="51">
        <f t="shared" ca="1" si="991"/>
        <v>3743.0324148566433</v>
      </c>
      <c r="AX1855" s="15">
        <f t="shared" ca="1" si="992"/>
        <v>0</v>
      </c>
      <c r="AY1855" s="51">
        <f t="shared" ca="1" si="993"/>
        <v>0</v>
      </c>
      <c r="AZ1855" s="52">
        <f t="shared" ca="1" si="985"/>
        <v>0</v>
      </c>
      <c r="BA1855" s="52">
        <f t="shared" ca="1" si="986"/>
        <v>0</v>
      </c>
      <c r="BB1855" s="52">
        <f t="shared" si="994"/>
        <v>0</v>
      </c>
      <c r="BC1855" s="39">
        <f t="shared" si="995"/>
        <v>0</v>
      </c>
      <c r="BD1855" s="51">
        <f t="shared" ca="1" si="996"/>
        <v>0</v>
      </c>
      <c r="BE1855" s="15">
        <f t="shared" ca="1" si="997"/>
        <v>54916.65697935097</v>
      </c>
      <c r="BF1855" s="15">
        <v>-9661.32</v>
      </c>
      <c r="BG1855" s="15">
        <f t="shared" ca="1" si="998"/>
        <v>895333.43558892445</v>
      </c>
      <c r="BH1855" s="15"/>
      <c r="BI1855" s="15"/>
    </row>
    <row r="1856" spans="1:61" ht="11.25" x14ac:dyDescent="0.2">
      <c r="A1856" s="20">
        <v>70503</v>
      </c>
      <c r="B1856" s="20"/>
      <c r="C1856" s="20">
        <v>1</v>
      </c>
      <c r="D1856" s="20">
        <f t="shared" si="1000"/>
        <v>7</v>
      </c>
      <c r="E1856" s="47">
        <f t="shared" si="969"/>
        <v>4</v>
      </c>
      <c r="F1856" s="47">
        <f t="shared" si="970"/>
        <v>74</v>
      </c>
      <c r="G1856" s="21" t="s">
        <v>1936</v>
      </c>
      <c r="H1856" s="29">
        <v>2574</v>
      </c>
      <c r="I1856" s="48"/>
      <c r="J1856" s="29">
        <f t="shared" si="987"/>
        <v>4149.1343283582091</v>
      </c>
      <c r="K1856" s="125">
        <v>192973.15000000002</v>
      </c>
      <c r="L1856" s="125">
        <v>325662.94</v>
      </c>
      <c r="M1856" s="125">
        <v>0</v>
      </c>
      <c r="N1856" s="126">
        <f t="shared" si="971"/>
        <v>265949.21460000001</v>
      </c>
      <c r="O1856" s="126">
        <f t="shared" ca="1" si="972"/>
        <v>778863.84641271189</v>
      </c>
      <c r="P1856" s="126">
        <f t="shared" ca="1" si="973"/>
        <v>153874</v>
      </c>
      <c r="Q1856" s="49">
        <f t="shared" si="1001"/>
        <v>1</v>
      </c>
      <c r="R1856" s="49">
        <f t="shared" si="1002"/>
        <v>0</v>
      </c>
      <c r="S1856" s="49">
        <f ca="1">OFFSET(V!$B$7,D1856,Q1856)*H1856</f>
        <v>10785.060000000001</v>
      </c>
      <c r="T1856" s="49">
        <f ca="1">IF(R1856&gt;0,OFFSET(V!$I$7,D1856,R1856)*IF(R1856=1,H1856-9300,IF(R1856=2,H1856-18000,IF(R1856=3,H1856-45000,0))),0)</f>
        <v>0</v>
      </c>
      <c r="U1856" s="49">
        <f>IF(AND(I1856=1,H1856&gt;20000,H1856&lt;=45000),H1856*V!$G$7,0)+IF(AND(I1856=1,H1856&gt;45000,H1856&lt;=50000),V!$G$7/5000*(50000-H1856)*H1856,0)</f>
        <v>0</v>
      </c>
      <c r="V1856" s="50">
        <f t="shared" ca="1" si="999"/>
        <v>10785.060000000001</v>
      </c>
      <c r="W1856" s="51">
        <v>10849.35</v>
      </c>
      <c r="X1856" s="51">
        <v>0</v>
      </c>
      <c r="Y1856" s="52">
        <v>1091.79</v>
      </c>
      <c r="Z1856" s="52">
        <v>102460.05</v>
      </c>
      <c r="AA1856" s="52">
        <v>180091</v>
      </c>
      <c r="AB1856" s="138">
        <f t="shared" si="988"/>
        <v>179091</v>
      </c>
      <c r="AC1856" s="52">
        <v>99568.459900432848</v>
      </c>
      <c r="AD1856" s="138">
        <f t="shared" si="974"/>
        <v>0</v>
      </c>
      <c r="AE1856" s="138">
        <f t="shared" si="975"/>
        <v>2574</v>
      </c>
      <c r="AF1856" s="138">
        <f t="shared" si="976"/>
        <v>0</v>
      </c>
      <c r="AG1856" s="138">
        <f t="shared" si="977"/>
        <v>0</v>
      </c>
      <c r="AH1856" s="29"/>
      <c r="AI1856" s="29"/>
      <c r="AJ1856" s="15"/>
      <c r="AK1856" s="51">
        <f t="shared" ca="1" si="978"/>
        <v>2049349.6727452944</v>
      </c>
      <c r="AL1856" s="15">
        <f t="shared" ca="1" si="979"/>
        <v>2224858.0827452946</v>
      </c>
      <c r="AM1856" s="49">
        <f t="shared" ca="1" si="980"/>
        <v>11289.390022166866</v>
      </c>
      <c r="AN1856" s="49">
        <f t="shared" ca="1" si="981"/>
        <v>507.77232428391284</v>
      </c>
      <c r="AO1856" s="15"/>
      <c r="AP1856" s="49">
        <f t="shared" ca="1" si="982"/>
        <v>57939.325323703997</v>
      </c>
      <c r="AQ1856" s="15">
        <f t="shared" si="989"/>
        <v>99568.459900432848</v>
      </c>
      <c r="AR1856" s="15">
        <f t="shared" si="990"/>
        <v>0</v>
      </c>
      <c r="AS1856" s="15"/>
      <c r="AT1856" s="15"/>
      <c r="AU1856" s="51">
        <f t="shared" si="983"/>
        <v>89545.5</v>
      </c>
      <c r="AV1856" s="51">
        <f t="shared" ca="1" si="984"/>
        <v>18116.070907099936</v>
      </c>
      <c r="AW1856" s="51">
        <f t="shared" ca="1" si="991"/>
        <v>0</v>
      </c>
      <c r="AX1856" s="15">
        <f t="shared" ca="1" si="992"/>
        <v>66032.436330371071</v>
      </c>
      <c r="AY1856" s="51">
        <f t="shared" ca="1" si="993"/>
        <v>-5992.9921403851422</v>
      </c>
      <c r="AZ1856" s="52">
        <f t="shared" ca="1" si="985"/>
        <v>0</v>
      </c>
      <c r="BA1856" s="52">
        <f t="shared" ca="1" si="986"/>
        <v>0</v>
      </c>
      <c r="BB1856" s="52">
        <f t="shared" si="994"/>
        <v>0</v>
      </c>
      <c r="BC1856" s="39">
        <f t="shared" si="995"/>
        <v>0</v>
      </c>
      <c r="BD1856" s="51">
        <f t="shared" ca="1" si="996"/>
        <v>0</v>
      </c>
      <c r="BE1856" s="15">
        <f t="shared" ca="1" si="997"/>
        <v>159607.90409041877</v>
      </c>
      <c r="BF1856" s="15">
        <v>-27431.87</v>
      </c>
      <c r="BG1856" s="15">
        <f t="shared" ca="1" si="998"/>
        <v>2368831.2791821645</v>
      </c>
      <c r="BH1856" s="15"/>
      <c r="BI1856" s="15"/>
    </row>
    <row r="1857" spans="1:61" ht="11.25" x14ac:dyDescent="0.2">
      <c r="A1857" s="20">
        <v>70504</v>
      </c>
      <c r="B1857" s="20"/>
      <c r="C1857" s="20">
        <v>1</v>
      </c>
      <c r="D1857" s="20">
        <f t="shared" si="1000"/>
        <v>7</v>
      </c>
      <c r="E1857" s="47">
        <f t="shared" si="969"/>
        <v>3</v>
      </c>
      <c r="F1857" s="47">
        <f t="shared" si="970"/>
        <v>73</v>
      </c>
      <c r="G1857" s="21" t="s">
        <v>1937</v>
      </c>
      <c r="H1857" s="29">
        <v>1533</v>
      </c>
      <c r="I1857" s="48"/>
      <c r="J1857" s="29">
        <f t="shared" si="987"/>
        <v>2471.1044776119402</v>
      </c>
      <c r="K1857" s="125">
        <v>86405.15</v>
      </c>
      <c r="L1857" s="125">
        <v>93902.3</v>
      </c>
      <c r="M1857" s="125">
        <v>0</v>
      </c>
      <c r="N1857" s="126">
        <f t="shared" si="971"/>
        <v>98833.604999999996</v>
      </c>
      <c r="O1857" s="126">
        <f t="shared" ca="1" si="972"/>
        <v>463868.79430873634</v>
      </c>
      <c r="P1857" s="126">
        <f t="shared" ca="1" si="973"/>
        <v>109511</v>
      </c>
      <c r="Q1857" s="49">
        <f t="shared" si="1001"/>
        <v>1</v>
      </c>
      <c r="R1857" s="49">
        <f t="shared" si="1002"/>
        <v>0</v>
      </c>
      <c r="S1857" s="49">
        <f ca="1">OFFSET(V!$B$7,D1857,Q1857)*H1857</f>
        <v>6423.27</v>
      </c>
      <c r="T1857" s="49">
        <f ca="1">IF(R1857&gt;0,OFFSET(V!$I$7,D1857,R1857)*IF(R1857=1,H1857-9300,IF(R1857=2,H1857-18000,IF(R1857=3,H1857-45000,0))),0)</f>
        <v>0</v>
      </c>
      <c r="U1857" s="49">
        <f>IF(AND(I1857=1,H1857&gt;20000,H1857&lt;=45000),H1857*V!$G$7,0)+IF(AND(I1857=1,H1857&gt;45000,H1857&lt;=50000),V!$G$7/5000*(50000-H1857)*H1857,0)</f>
        <v>0</v>
      </c>
      <c r="V1857" s="50">
        <f t="shared" ca="1" si="999"/>
        <v>6423.27</v>
      </c>
      <c r="W1857" s="51">
        <v>0</v>
      </c>
      <c r="X1857" s="51">
        <v>0</v>
      </c>
      <c r="Y1857" s="52">
        <v>0</v>
      </c>
      <c r="Z1857" s="52">
        <v>52156.28</v>
      </c>
      <c r="AA1857" s="52">
        <v>29800</v>
      </c>
      <c r="AB1857" s="138">
        <f t="shared" si="988"/>
        <v>28800</v>
      </c>
      <c r="AC1857" s="52">
        <v>50684.344519993378</v>
      </c>
      <c r="AD1857" s="138">
        <f t="shared" si="974"/>
        <v>0</v>
      </c>
      <c r="AE1857" s="138">
        <f t="shared" si="975"/>
        <v>1533</v>
      </c>
      <c r="AF1857" s="138">
        <f t="shared" si="976"/>
        <v>0</v>
      </c>
      <c r="AG1857" s="138">
        <f t="shared" si="977"/>
        <v>0</v>
      </c>
      <c r="AH1857" s="29"/>
      <c r="AI1857" s="29"/>
      <c r="AJ1857" s="15"/>
      <c r="AK1857" s="51">
        <f t="shared" ca="1" si="978"/>
        <v>1220533.429805181</v>
      </c>
      <c r="AL1857" s="15">
        <f t="shared" ca="1" si="979"/>
        <v>1336467.699805181</v>
      </c>
      <c r="AM1857" s="49">
        <f t="shared" ca="1" si="980"/>
        <v>6723.634383831316</v>
      </c>
      <c r="AN1857" s="49">
        <f t="shared" ca="1" si="981"/>
        <v>0</v>
      </c>
      <c r="AO1857" s="15"/>
      <c r="AP1857" s="49">
        <f t="shared" ca="1" si="982"/>
        <v>29493.443294183406</v>
      </c>
      <c r="AQ1857" s="15">
        <f t="shared" si="989"/>
        <v>50684.344519993378</v>
      </c>
      <c r="AR1857" s="15">
        <f t="shared" si="990"/>
        <v>0</v>
      </c>
      <c r="AS1857" s="15"/>
      <c r="AT1857" s="15"/>
      <c r="AU1857" s="51">
        <f t="shared" si="983"/>
        <v>14400</v>
      </c>
      <c r="AV1857" s="51">
        <f t="shared" ca="1" si="984"/>
        <v>10789.40819758516</v>
      </c>
      <c r="AW1857" s="51">
        <f t="shared" ca="1" si="991"/>
        <v>0</v>
      </c>
      <c r="AX1857" s="15">
        <f t="shared" ca="1" si="992"/>
        <v>3998.5069717751903</v>
      </c>
      <c r="AY1857" s="51">
        <f t="shared" ca="1" si="993"/>
        <v>-362.89772400995474</v>
      </c>
      <c r="AZ1857" s="52">
        <f t="shared" ca="1" si="985"/>
        <v>0</v>
      </c>
      <c r="BA1857" s="52">
        <f t="shared" ca="1" si="986"/>
        <v>0</v>
      </c>
      <c r="BB1857" s="52">
        <f t="shared" si="994"/>
        <v>0</v>
      </c>
      <c r="BC1857" s="39">
        <f t="shared" si="995"/>
        <v>0</v>
      </c>
      <c r="BD1857" s="51">
        <f t="shared" ca="1" si="996"/>
        <v>0</v>
      </c>
      <c r="BE1857" s="15">
        <f t="shared" ca="1" si="997"/>
        <v>54319.953767758612</v>
      </c>
      <c r="BF1857" s="15">
        <v>-15908.69</v>
      </c>
      <c r="BG1857" s="15">
        <f t="shared" ca="1" si="998"/>
        <v>1381602.597956771</v>
      </c>
      <c r="BH1857" s="15"/>
      <c r="BI1857" s="15"/>
    </row>
    <row r="1858" spans="1:61" ht="11.25" x14ac:dyDescent="0.2">
      <c r="A1858" s="20">
        <v>70505</v>
      </c>
      <c r="B1858" s="20"/>
      <c r="C1858" s="20">
        <v>1</v>
      </c>
      <c r="D1858" s="20">
        <f t="shared" si="1000"/>
        <v>7</v>
      </c>
      <c r="E1858" s="47">
        <f t="shared" si="969"/>
        <v>4</v>
      </c>
      <c r="F1858" s="47">
        <f t="shared" si="970"/>
        <v>74</v>
      </c>
      <c r="G1858" s="21" t="s">
        <v>1938</v>
      </c>
      <c r="H1858" s="29">
        <v>3353</v>
      </c>
      <c r="I1858" s="48"/>
      <c r="J1858" s="29">
        <f t="shared" si="987"/>
        <v>5404.8358208955224</v>
      </c>
      <c r="K1858" s="125">
        <v>186195</v>
      </c>
      <c r="L1858" s="125">
        <v>240901.88</v>
      </c>
      <c r="M1858" s="125">
        <v>54989</v>
      </c>
      <c r="N1858" s="126">
        <f t="shared" si="971"/>
        <v>283001.13319999998</v>
      </c>
      <c r="O1858" s="126">
        <f t="shared" ca="1" si="972"/>
        <v>1014580.6049035832</v>
      </c>
      <c r="P1858" s="126">
        <f t="shared" ca="1" si="973"/>
        <v>219474</v>
      </c>
      <c r="Q1858" s="49">
        <f t="shared" si="1001"/>
        <v>1</v>
      </c>
      <c r="R1858" s="49">
        <f t="shared" si="1002"/>
        <v>0</v>
      </c>
      <c r="S1858" s="49">
        <f ca="1">OFFSET(V!$B$7,D1858,Q1858)*H1858</f>
        <v>14049.070000000002</v>
      </c>
      <c r="T1858" s="49">
        <f ca="1">IF(R1858&gt;0,OFFSET(V!$I$7,D1858,R1858)*IF(R1858=1,H1858-9300,IF(R1858=2,H1858-18000,IF(R1858=3,H1858-45000,0))),0)</f>
        <v>0</v>
      </c>
      <c r="U1858" s="49">
        <f>IF(AND(I1858=1,H1858&gt;20000,H1858&lt;=45000),H1858*V!$G$7,0)+IF(AND(I1858=1,H1858&gt;45000,H1858&lt;=50000),V!$G$7/5000*(50000-H1858)*H1858,0)</f>
        <v>0</v>
      </c>
      <c r="V1858" s="50">
        <f t="shared" ca="1" si="999"/>
        <v>14049.070000000002</v>
      </c>
      <c r="W1858" s="51">
        <v>15098.08</v>
      </c>
      <c r="X1858" s="51">
        <v>0</v>
      </c>
      <c r="Y1858" s="52">
        <v>0</v>
      </c>
      <c r="Z1858" s="52">
        <v>75477.210000000006</v>
      </c>
      <c r="AA1858" s="52">
        <v>45646</v>
      </c>
      <c r="AB1858" s="138">
        <f t="shared" si="988"/>
        <v>44646</v>
      </c>
      <c r="AC1858" s="52">
        <v>73347.119753323859</v>
      </c>
      <c r="AD1858" s="138">
        <f t="shared" si="974"/>
        <v>0</v>
      </c>
      <c r="AE1858" s="138">
        <f t="shared" si="975"/>
        <v>3353</v>
      </c>
      <c r="AF1858" s="138">
        <f t="shared" si="976"/>
        <v>0</v>
      </c>
      <c r="AG1858" s="138">
        <f t="shared" si="977"/>
        <v>0</v>
      </c>
      <c r="AH1858" s="29"/>
      <c r="AI1858" s="29"/>
      <c r="AJ1858" s="15"/>
      <c r="AK1858" s="51">
        <f t="shared" ca="1" si="978"/>
        <v>2669568.5519483183</v>
      </c>
      <c r="AL1858" s="15">
        <f t="shared" ca="1" si="979"/>
        <v>2918189.7019483182</v>
      </c>
      <c r="AM1858" s="49">
        <f t="shared" ca="1" si="980"/>
        <v>14706.031369201826</v>
      </c>
      <c r="AN1858" s="49">
        <f t="shared" ca="1" si="981"/>
        <v>0</v>
      </c>
      <c r="AO1858" s="15"/>
      <c r="AP1858" s="49">
        <f t="shared" ca="1" si="982"/>
        <v>42681.012011174353</v>
      </c>
      <c r="AQ1858" s="15">
        <f t="shared" si="989"/>
        <v>73347.119753323859</v>
      </c>
      <c r="AR1858" s="15">
        <f t="shared" si="990"/>
        <v>0</v>
      </c>
      <c r="AS1858" s="15"/>
      <c r="AT1858" s="15"/>
      <c r="AU1858" s="51">
        <f t="shared" si="983"/>
        <v>22323</v>
      </c>
      <c r="AV1858" s="51">
        <f t="shared" ca="1" si="984"/>
        <v>23598.751263211379</v>
      </c>
      <c r="AW1858" s="51">
        <f t="shared" ca="1" si="991"/>
        <v>0</v>
      </c>
      <c r="AX1858" s="15">
        <f t="shared" ca="1" si="992"/>
        <v>15255.64352106188</v>
      </c>
      <c r="AY1858" s="51">
        <f t="shared" ca="1" si="993"/>
        <v>-1384.5763809291752</v>
      </c>
      <c r="AZ1858" s="52">
        <f t="shared" ca="1" si="985"/>
        <v>0</v>
      </c>
      <c r="BA1858" s="52">
        <f t="shared" ca="1" si="986"/>
        <v>0</v>
      </c>
      <c r="BB1858" s="52">
        <f t="shared" si="994"/>
        <v>0</v>
      </c>
      <c r="BC1858" s="39">
        <f t="shared" si="995"/>
        <v>0</v>
      </c>
      <c r="BD1858" s="51">
        <f t="shared" ca="1" si="996"/>
        <v>0</v>
      </c>
      <c r="BE1858" s="15">
        <f t="shared" ca="1" si="997"/>
        <v>87218.186893456557</v>
      </c>
      <c r="BF1858" s="15">
        <v>-34007.06</v>
      </c>
      <c r="BG1858" s="15">
        <f t="shared" ca="1" si="998"/>
        <v>2986106.8602109766</v>
      </c>
      <c r="BH1858" s="15"/>
      <c r="BI1858" s="15"/>
    </row>
    <row r="1859" spans="1:61" ht="11.25" x14ac:dyDescent="0.2">
      <c r="A1859" s="20">
        <v>70506</v>
      </c>
      <c r="B1859" s="20"/>
      <c r="C1859" s="20">
        <v>1</v>
      </c>
      <c r="D1859" s="20">
        <f t="shared" si="1000"/>
        <v>7</v>
      </c>
      <c r="E1859" s="47">
        <f t="shared" si="969"/>
        <v>4</v>
      </c>
      <c r="F1859" s="47">
        <f t="shared" si="970"/>
        <v>74</v>
      </c>
      <c r="G1859" s="21" t="s">
        <v>1939</v>
      </c>
      <c r="H1859" s="29">
        <v>2868</v>
      </c>
      <c r="I1859" s="48"/>
      <c r="J1859" s="29">
        <f t="shared" si="987"/>
        <v>4623.0447761194027</v>
      </c>
      <c r="K1859" s="125">
        <v>319977.89999999997</v>
      </c>
      <c r="L1859" s="125">
        <v>1386302.79</v>
      </c>
      <c r="M1859" s="125">
        <v>0</v>
      </c>
      <c r="N1859" s="126">
        <f t="shared" si="971"/>
        <v>771042.17610000004</v>
      </c>
      <c r="O1859" s="126">
        <f t="shared" ca="1" si="972"/>
        <v>867824.98504726402</v>
      </c>
      <c r="P1859" s="126">
        <f t="shared" ca="1" si="973"/>
        <v>29035</v>
      </c>
      <c r="Q1859" s="49">
        <f t="shared" si="1001"/>
        <v>1</v>
      </c>
      <c r="R1859" s="49">
        <f t="shared" si="1002"/>
        <v>0</v>
      </c>
      <c r="S1859" s="49">
        <f ca="1">OFFSET(V!$B$7,D1859,Q1859)*H1859</f>
        <v>12016.920000000002</v>
      </c>
      <c r="T1859" s="49">
        <f ca="1">IF(R1859&gt;0,OFFSET(V!$I$7,D1859,R1859)*IF(R1859=1,H1859-9300,IF(R1859=2,H1859-18000,IF(R1859=3,H1859-45000,0))),0)</f>
        <v>0</v>
      </c>
      <c r="U1859" s="49">
        <f>IF(AND(I1859=1,H1859&gt;20000,H1859&lt;=45000),H1859*V!$G$7,0)+IF(AND(I1859=1,H1859&gt;45000,H1859&lt;=50000),V!$G$7/5000*(50000-H1859)*H1859,0)</f>
        <v>0</v>
      </c>
      <c r="V1859" s="50">
        <f t="shared" ca="1" si="999"/>
        <v>12016.920000000002</v>
      </c>
      <c r="W1859" s="51">
        <v>13297.04</v>
      </c>
      <c r="X1859" s="51">
        <v>0</v>
      </c>
      <c r="Y1859" s="52">
        <v>4017.69</v>
      </c>
      <c r="Z1859" s="52">
        <v>238754.39</v>
      </c>
      <c r="AA1859" s="52">
        <v>28558</v>
      </c>
      <c r="AB1859" s="138">
        <f t="shared" si="988"/>
        <v>27558</v>
      </c>
      <c r="AC1859" s="52">
        <v>232016.35082910175</v>
      </c>
      <c r="AD1859" s="138">
        <f t="shared" si="974"/>
        <v>0</v>
      </c>
      <c r="AE1859" s="138">
        <f t="shared" si="975"/>
        <v>2868</v>
      </c>
      <c r="AF1859" s="138">
        <f t="shared" si="976"/>
        <v>0</v>
      </c>
      <c r="AG1859" s="138">
        <f t="shared" si="977"/>
        <v>0</v>
      </c>
      <c r="AH1859" s="29"/>
      <c r="AI1859" s="29"/>
      <c r="AJ1859" s="15"/>
      <c r="AK1859" s="51">
        <f t="shared" ca="1" si="978"/>
        <v>2283424.5770914932</v>
      </c>
      <c r="AL1859" s="15">
        <f t="shared" ca="1" si="979"/>
        <v>2337773.5370914931</v>
      </c>
      <c r="AM1859" s="49">
        <f t="shared" ca="1" si="980"/>
        <v>12578.854150572872</v>
      </c>
      <c r="AN1859" s="49">
        <f t="shared" ca="1" si="981"/>
        <v>1868.5569473545588</v>
      </c>
      <c r="AO1859" s="15"/>
      <c r="AP1859" s="49">
        <f t="shared" ca="1" si="982"/>
        <v>135011.33636644235</v>
      </c>
      <c r="AQ1859" s="15">
        <f t="shared" si="989"/>
        <v>232016.35082910175</v>
      </c>
      <c r="AR1859" s="15">
        <f t="shared" si="990"/>
        <v>0</v>
      </c>
      <c r="AS1859" s="15"/>
      <c r="AT1859" s="15"/>
      <c r="AU1859" s="51">
        <f t="shared" si="983"/>
        <v>13779</v>
      </c>
      <c r="AV1859" s="51">
        <f t="shared" ca="1" si="984"/>
        <v>20185.272479239557</v>
      </c>
      <c r="AW1859" s="51">
        <f t="shared" ca="1" si="991"/>
        <v>39839.106900509651</v>
      </c>
      <c r="AX1859" s="15">
        <f t="shared" ca="1" si="992"/>
        <v>0</v>
      </c>
      <c r="AY1859" s="51">
        <f t="shared" ca="1" si="993"/>
        <v>0</v>
      </c>
      <c r="AZ1859" s="52">
        <f t="shared" ca="1" si="985"/>
        <v>0</v>
      </c>
      <c r="BA1859" s="52">
        <f t="shared" ca="1" si="986"/>
        <v>0</v>
      </c>
      <c r="BB1859" s="52">
        <f t="shared" si="994"/>
        <v>0</v>
      </c>
      <c r="BC1859" s="39">
        <f t="shared" si="995"/>
        <v>0</v>
      </c>
      <c r="BD1859" s="51">
        <f t="shared" ca="1" si="996"/>
        <v>0</v>
      </c>
      <c r="BE1859" s="15">
        <f t="shared" ca="1" si="997"/>
        <v>208814.71574619156</v>
      </c>
      <c r="BF1859" s="15">
        <v>-34409.449999999997</v>
      </c>
      <c r="BG1859" s="15">
        <f t="shared" ca="1" si="998"/>
        <v>2526626.2139356118</v>
      </c>
      <c r="BH1859" s="15"/>
      <c r="BI1859" s="15"/>
    </row>
    <row r="1860" spans="1:61" ht="11.25" x14ac:dyDescent="0.2">
      <c r="A1860" s="20">
        <v>70508</v>
      </c>
      <c r="B1860" s="20"/>
      <c r="C1860" s="20">
        <v>1</v>
      </c>
      <c r="D1860" s="20">
        <f t="shared" si="1000"/>
        <v>7</v>
      </c>
      <c r="E1860" s="47">
        <f t="shared" si="969"/>
        <v>5</v>
      </c>
      <c r="F1860" s="47">
        <f t="shared" si="970"/>
        <v>75</v>
      </c>
      <c r="G1860" s="21" t="s">
        <v>1940</v>
      </c>
      <c r="H1860" s="29">
        <v>5324</v>
      </c>
      <c r="I1860" s="48"/>
      <c r="J1860" s="29">
        <f t="shared" si="987"/>
        <v>8581.9701492537315</v>
      </c>
      <c r="K1860" s="125">
        <v>377391.85</v>
      </c>
      <c r="L1860" s="125">
        <v>1223435.67</v>
      </c>
      <c r="M1860" s="125">
        <v>0</v>
      </c>
      <c r="N1860" s="126">
        <f t="shared" si="971"/>
        <v>748862.04330000002</v>
      </c>
      <c r="O1860" s="126">
        <f t="shared" ca="1" si="972"/>
        <v>1610983.3404433869</v>
      </c>
      <c r="P1860" s="126">
        <f t="shared" ca="1" si="973"/>
        <v>258636</v>
      </c>
      <c r="Q1860" s="49">
        <f t="shared" si="1001"/>
        <v>1</v>
      </c>
      <c r="R1860" s="49">
        <f t="shared" si="1002"/>
        <v>0</v>
      </c>
      <c r="S1860" s="49">
        <f ca="1">OFFSET(V!$B$7,D1860,Q1860)*H1860</f>
        <v>22307.56</v>
      </c>
      <c r="T1860" s="49">
        <f ca="1">IF(R1860&gt;0,OFFSET(V!$I$7,D1860,R1860)*IF(R1860=1,H1860-9300,IF(R1860=2,H1860-18000,IF(R1860=3,H1860-45000,0))),0)</f>
        <v>0</v>
      </c>
      <c r="U1860" s="49">
        <f>IF(AND(I1860=1,H1860&gt;20000,H1860&lt;=45000),H1860*V!$G$7,0)+IF(AND(I1860=1,H1860&gt;45000,H1860&lt;=50000),V!$G$7/5000*(50000-H1860)*H1860,0)</f>
        <v>0</v>
      </c>
      <c r="V1860" s="50">
        <f t="shared" ca="1" si="999"/>
        <v>22307.56</v>
      </c>
      <c r="W1860" s="51">
        <v>23399.15</v>
      </c>
      <c r="X1860" s="51">
        <v>0</v>
      </c>
      <c r="Y1860" s="52">
        <v>3417.17</v>
      </c>
      <c r="Z1860" s="52">
        <v>280046.87</v>
      </c>
      <c r="AA1860" s="52">
        <v>130053</v>
      </c>
      <c r="AB1860" s="138">
        <f t="shared" si="988"/>
        <v>129053</v>
      </c>
      <c r="AC1860" s="52">
        <v>272143.48954384396</v>
      </c>
      <c r="AD1860" s="138">
        <f t="shared" si="974"/>
        <v>0</v>
      </c>
      <c r="AE1860" s="138">
        <f t="shared" si="975"/>
        <v>5324</v>
      </c>
      <c r="AF1860" s="138">
        <f t="shared" si="976"/>
        <v>0</v>
      </c>
      <c r="AG1860" s="138">
        <f t="shared" si="977"/>
        <v>0</v>
      </c>
      <c r="AH1860" s="29"/>
      <c r="AI1860" s="29"/>
      <c r="AJ1860" s="15"/>
      <c r="AK1860" s="51">
        <f t="shared" ca="1" si="978"/>
        <v>4238825.8188406946</v>
      </c>
      <c r="AL1860" s="15">
        <f t="shared" ca="1" si="979"/>
        <v>4543168.5288406946</v>
      </c>
      <c r="AM1860" s="49">
        <f t="shared" ca="1" si="980"/>
        <v>23350.704148413519</v>
      </c>
      <c r="AN1860" s="49">
        <f t="shared" ca="1" si="981"/>
        <v>1589.265658572856</v>
      </c>
      <c r="AO1860" s="15"/>
      <c r="AP1860" s="49">
        <f t="shared" ca="1" si="982"/>
        <v>158361.49510775215</v>
      </c>
      <c r="AQ1860" s="15">
        <f t="shared" si="989"/>
        <v>272143.48954384396</v>
      </c>
      <c r="AR1860" s="15">
        <f t="shared" si="990"/>
        <v>0</v>
      </c>
      <c r="AS1860" s="15"/>
      <c r="AT1860" s="15"/>
      <c r="AU1860" s="51">
        <f t="shared" si="983"/>
        <v>64526.5</v>
      </c>
      <c r="AV1860" s="51">
        <f t="shared" ca="1" si="984"/>
        <v>37470.847517249444</v>
      </c>
      <c r="AW1860" s="51">
        <f t="shared" ca="1" si="991"/>
        <v>0</v>
      </c>
      <c r="AX1860" s="15">
        <f t="shared" ca="1" si="992"/>
        <v>0</v>
      </c>
      <c r="AY1860" s="51">
        <f t="shared" ca="1" si="993"/>
        <v>0</v>
      </c>
      <c r="AZ1860" s="52">
        <f t="shared" ca="1" si="985"/>
        <v>0</v>
      </c>
      <c r="BA1860" s="52">
        <f t="shared" ca="1" si="986"/>
        <v>0</v>
      </c>
      <c r="BB1860" s="52">
        <f t="shared" si="994"/>
        <v>0</v>
      </c>
      <c r="BC1860" s="39">
        <f t="shared" si="995"/>
        <v>0</v>
      </c>
      <c r="BD1860" s="51">
        <f t="shared" ca="1" si="996"/>
        <v>0</v>
      </c>
      <c r="BE1860" s="15">
        <f t="shared" ca="1" si="997"/>
        <v>260358.84262500159</v>
      </c>
      <c r="BF1860" s="15">
        <v>-57836.05</v>
      </c>
      <c r="BG1860" s="15">
        <f t="shared" ca="1" si="998"/>
        <v>4770631.2912726831</v>
      </c>
      <c r="BH1860" s="15"/>
      <c r="BI1860" s="15"/>
    </row>
    <row r="1861" spans="1:61" ht="11.25" x14ac:dyDescent="0.2">
      <c r="A1861" s="20">
        <v>70509</v>
      </c>
      <c r="B1861" s="20"/>
      <c r="C1861" s="20">
        <v>1</v>
      </c>
      <c r="D1861" s="20">
        <f t="shared" si="1000"/>
        <v>7</v>
      </c>
      <c r="E1861" s="47">
        <f t="shared" si="969"/>
        <v>4</v>
      </c>
      <c r="F1861" s="47">
        <f t="shared" si="970"/>
        <v>74</v>
      </c>
      <c r="G1861" s="21" t="s">
        <v>1941</v>
      </c>
      <c r="H1861" s="29">
        <v>2696</v>
      </c>
      <c r="I1861" s="48"/>
      <c r="J1861" s="29">
        <f t="shared" si="987"/>
        <v>4345.7910447761196</v>
      </c>
      <c r="K1861" s="125">
        <v>501802.75</v>
      </c>
      <c r="L1861" s="125">
        <v>780327.5</v>
      </c>
      <c r="M1861" s="125">
        <v>0</v>
      </c>
      <c r="N1861" s="126">
        <f t="shared" si="971"/>
        <v>665625.70500000007</v>
      </c>
      <c r="O1861" s="126">
        <f t="shared" ca="1" si="972"/>
        <v>815779.69305698189</v>
      </c>
      <c r="P1861" s="126">
        <f t="shared" ca="1" si="973"/>
        <v>45046</v>
      </c>
      <c r="Q1861" s="49">
        <f t="shared" si="1001"/>
        <v>1</v>
      </c>
      <c r="R1861" s="49">
        <f t="shared" si="1002"/>
        <v>0</v>
      </c>
      <c r="S1861" s="49">
        <f ca="1">OFFSET(V!$B$7,D1861,Q1861)*H1861</f>
        <v>11296.240000000002</v>
      </c>
      <c r="T1861" s="49">
        <f ca="1">IF(R1861&gt;0,OFFSET(V!$I$7,D1861,R1861)*IF(R1861=1,H1861-9300,IF(R1861=2,H1861-18000,IF(R1861=3,H1861-45000,0))),0)</f>
        <v>0</v>
      </c>
      <c r="U1861" s="49">
        <f>IF(AND(I1861=1,H1861&gt;20000,H1861&lt;=45000),H1861*V!$G$7,0)+IF(AND(I1861=1,H1861&gt;45000,H1861&lt;=50000),V!$G$7/5000*(50000-H1861)*H1861,0)</f>
        <v>0</v>
      </c>
      <c r="V1861" s="50">
        <f t="shared" ca="1" si="999"/>
        <v>11296.240000000002</v>
      </c>
      <c r="W1861" s="51">
        <v>12089.960000000001</v>
      </c>
      <c r="X1861" s="51">
        <v>0</v>
      </c>
      <c r="Y1861" s="52">
        <v>59.59</v>
      </c>
      <c r="Z1861" s="52">
        <v>494972.93</v>
      </c>
      <c r="AA1861" s="52">
        <v>693495</v>
      </c>
      <c r="AB1861" s="138">
        <f t="shared" si="988"/>
        <v>692495</v>
      </c>
      <c r="AC1861" s="52">
        <v>481003.98479704774</v>
      </c>
      <c r="AD1861" s="138">
        <f t="shared" si="974"/>
        <v>0</v>
      </c>
      <c r="AE1861" s="138">
        <f t="shared" si="975"/>
        <v>2696</v>
      </c>
      <c r="AF1861" s="138">
        <f t="shared" si="976"/>
        <v>0</v>
      </c>
      <c r="AG1861" s="138">
        <f t="shared" si="977"/>
        <v>0</v>
      </c>
      <c r="AH1861" s="29"/>
      <c r="AI1861" s="29"/>
      <c r="AJ1861" s="15"/>
      <c r="AK1861" s="51">
        <f t="shared" ca="1" si="978"/>
        <v>2146482.7963175266</v>
      </c>
      <c r="AL1861" s="15">
        <f t="shared" ca="1" si="979"/>
        <v>2214914.9963175268</v>
      </c>
      <c r="AM1861" s="49">
        <f t="shared" ca="1" si="980"/>
        <v>11824.473776131263</v>
      </c>
      <c r="AN1861" s="49">
        <f t="shared" ca="1" si="981"/>
        <v>27.714260804805289</v>
      </c>
      <c r="AO1861" s="15"/>
      <c r="AP1861" s="49">
        <f t="shared" ca="1" si="982"/>
        <v>279898.33713429736</v>
      </c>
      <c r="AQ1861" s="15">
        <f t="shared" si="989"/>
        <v>481003.98479704774</v>
      </c>
      <c r="AR1861" s="15">
        <f t="shared" si="990"/>
        <v>0</v>
      </c>
      <c r="AS1861" s="15"/>
      <c r="AT1861" s="15"/>
      <c r="AU1861" s="51">
        <f t="shared" si="983"/>
        <v>346247.5</v>
      </c>
      <c r="AV1861" s="51">
        <f t="shared" ca="1" si="984"/>
        <v>18974.719178532025</v>
      </c>
      <c r="AW1861" s="51">
        <f t="shared" ca="1" si="991"/>
        <v>0</v>
      </c>
      <c r="AX1861" s="15">
        <f t="shared" ca="1" si="992"/>
        <v>164116.57151578163</v>
      </c>
      <c r="AY1861" s="51">
        <f t="shared" ca="1" si="993"/>
        <v>-14894.942211130563</v>
      </c>
      <c r="AZ1861" s="52">
        <f t="shared" ca="1" si="985"/>
        <v>0</v>
      </c>
      <c r="BA1861" s="52">
        <f t="shared" ca="1" si="986"/>
        <v>0</v>
      </c>
      <c r="BB1861" s="52">
        <f t="shared" si="994"/>
        <v>0</v>
      </c>
      <c r="BC1861" s="39">
        <f t="shared" si="995"/>
        <v>0</v>
      </c>
      <c r="BD1861" s="51">
        <f t="shared" ca="1" si="996"/>
        <v>0</v>
      </c>
      <c r="BE1861" s="15">
        <f t="shared" ca="1" si="997"/>
        <v>630225.61410169885</v>
      </c>
      <c r="BF1861" s="15">
        <v>-34373.629999999997</v>
      </c>
      <c r="BG1861" s="15">
        <f t="shared" ca="1" si="998"/>
        <v>2822619.1684561623</v>
      </c>
      <c r="BH1861" s="15"/>
      <c r="BI1861" s="15"/>
    </row>
    <row r="1862" spans="1:61" ht="11.25" x14ac:dyDescent="0.2">
      <c r="A1862" s="20">
        <v>70510</v>
      </c>
      <c r="B1862" s="20"/>
      <c r="C1862" s="20">
        <v>1</v>
      </c>
      <c r="D1862" s="20">
        <f t="shared" si="1000"/>
        <v>7</v>
      </c>
      <c r="E1862" s="47">
        <f t="shared" si="969"/>
        <v>3</v>
      </c>
      <c r="F1862" s="47">
        <f t="shared" si="970"/>
        <v>73</v>
      </c>
      <c r="G1862" s="21" t="s">
        <v>1942</v>
      </c>
      <c r="H1862" s="29">
        <v>1461</v>
      </c>
      <c r="I1862" s="48"/>
      <c r="J1862" s="29">
        <f t="shared" si="987"/>
        <v>2355.0447761194032</v>
      </c>
      <c r="K1862" s="125">
        <v>94411.95</v>
      </c>
      <c r="L1862" s="125">
        <v>209654.01</v>
      </c>
      <c r="M1862" s="125">
        <v>0</v>
      </c>
      <c r="N1862" s="126">
        <f t="shared" si="971"/>
        <v>149741.6679</v>
      </c>
      <c r="O1862" s="126">
        <f t="shared" ca="1" si="972"/>
        <v>442082.3930104787</v>
      </c>
      <c r="P1862" s="126">
        <f t="shared" ca="1" si="973"/>
        <v>87702</v>
      </c>
      <c r="Q1862" s="49">
        <f t="shared" si="1001"/>
        <v>1</v>
      </c>
      <c r="R1862" s="49">
        <f t="shared" si="1002"/>
        <v>0</v>
      </c>
      <c r="S1862" s="49">
        <f ca="1">OFFSET(V!$B$7,D1862,Q1862)*H1862</f>
        <v>6121.59</v>
      </c>
      <c r="T1862" s="49">
        <f ca="1">IF(R1862&gt;0,OFFSET(V!$I$7,D1862,R1862)*IF(R1862=1,H1862-9300,IF(R1862=2,H1862-18000,IF(R1862=3,H1862-45000,0))),0)</f>
        <v>0</v>
      </c>
      <c r="U1862" s="49">
        <f>IF(AND(I1862=1,H1862&gt;20000,H1862&lt;=45000),H1862*V!$G$7,0)+IF(AND(I1862=1,H1862&gt;45000,H1862&lt;=50000),V!$G$7/5000*(50000-H1862)*H1862,0)</f>
        <v>0</v>
      </c>
      <c r="V1862" s="50">
        <f t="shared" ca="1" si="999"/>
        <v>6121.59</v>
      </c>
      <c r="W1862" s="51">
        <v>0</v>
      </c>
      <c r="X1862" s="51">
        <v>0</v>
      </c>
      <c r="Y1862" s="52">
        <v>20.71</v>
      </c>
      <c r="Z1862" s="52">
        <v>62019.58</v>
      </c>
      <c r="AA1862" s="52">
        <v>35824</v>
      </c>
      <c r="AB1862" s="138">
        <f t="shared" si="988"/>
        <v>34824</v>
      </c>
      <c r="AC1862" s="52">
        <v>60269.286070733782</v>
      </c>
      <c r="AD1862" s="138">
        <f t="shared" si="974"/>
        <v>0</v>
      </c>
      <c r="AE1862" s="138">
        <f t="shared" si="975"/>
        <v>1461</v>
      </c>
      <c r="AF1862" s="138">
        <f t="shared" si="976"/>
        <v>0</v>
      </c>
      <c r="AG1862" s="138">
        <f t="shared" si="977"/>
        <v>0</v>
      </c>
      <c r="AH1862" s="29"/>
      <c r="AI1862" s="29"/>
      <c r="AJ1862" s="15"/>
      <c r="AK1862" s="51">
        <f t="shared" ca="1" si="978"/>
        <v>1163208.9634346834</v>
      </c>
      <c r="AL1862" s="15">
        <f t="shared" ca="1" si="979"/>
        <v>1257032.5534346835</v>
      </c>
      <c r="AM1862" s="49">
        <f t="shared" ca="1" si="980"/>
        <v>6407.8472503441308</v>
      </c>
      <c r="AN1862" s="49">
        <f t="shared" ca="1" si="981"/>
        <v>9.6318567086342934</v>
      </c>
      <c r="AO1862" s="15"/>
      <c r="AP1862" s="49">
        <f t="shared" ca="1" si="982"/>
        <v>35070.962995425885</v>
      </c>
      <c r="AQ1862" s="15">
        <f t="shared" si="989"/>
        <v>60269.286070733782</v>
      </c>
      <c r="AR1862" s="15">
        <f t="shared" si="990"/>
        <v>0</v>
      </c>
      <c r="AS1862" s="15"/>
      <c r="AT1862" s="15"/>
      <c r="AU1862" s="51">
        <f t="shared" si="983"/>
        <v>17412</v>
      </c>
      <c r="AV1862" s="51">
        <f t="shared" ca="1" si="984"/>
        <v>10282.664955428518</v>
      </c>
      <c r="AW1862" s="51">
        <f t="shared" ca="1" si="991"/>
        <v>0</v>
      </c>
      <c r="AX1862" s="15">
        <f t="shared" ca="1" si="992"/>
        <v>2496.3418801206208</v>
      </c>
      <c r="AY1862" s="51">
        <f t="shared" ca="1" si="993"/>
        <v>-226.56376318491468</v>
      </c>
      <c r="AZ1862" s="52">
        <f t="shared" ca="1" si="985"/>
        <v>0</v>
      </c>
      <c r="BA1862" s="52">
        <f t="shared" ca="1" si="986"/>
        <v>0</v>
      </c>
      <c r="BB1862" s="52">
        <f t="shared" si="994"/>
        <v>0</v>
      </c>
      <c r="BC1862" s="39">
        <f t="shared" si="995"/>
        <v>0</v>
      </c>
      <c r="BD1862" s="51">
        <f t="shared" ca="1" si="996"/>
        <v>0</v>
      </c>
      <c r="BE1862" s="15">
        <f t="shared" ca="1" si="997"/>
        <v>62539.064187669486</v>
      </c>
      <c r="BF1862" s="15">
        <v>-15332.1</v>
      </c>
      <c r="BG1862" s="15">
        <f t="shared" ca="1" si="998"/>
        <v>1310656.9967294056</v>
      </c>
      <c r="BH1862" s="15"/>
      <c r="BI1862" s="15"/>
    </row>
    <row r="1863" spans="1:61" ht="11.25" x14ac:dyDescent="0.2">
      <c r="A1863" s="20">
        <v>70511</v>
      </c>
      <c r="B1863" s="20"/>
      <c r="C1863" s="20">
        <v>1</v>
      </c>
      <c r="D1863" s="20">
        <f t="shared" si="1000"/>
        <v>7</v>
      </c>
      <c r="E1863" s="47">
        <f t="shared" si="969"/>
        <v>5</v>
      </c>
      <c r="F1863" s="47">
        <f t="shared" si="970"/>
        <v>75</v>
      </c>
      <c r="G1863" s="21" t="s">
        <v>1943</v>
      </c>
      <c r="H1863" s="29">
        <v>5483</v>
      </c>
      <c r="I1863" s="48"/>
      <c r="J1863" s="29">
        <f t="shared" si="987"/>
        <v>8838.2686567164183</v>
      </c>
      <c r="K1863" s="125">
        <v>398253.39999999997</v>
      </c>
      <c r="L1863" s="125">
        <v>1601378.81</v>
      </c>
      <c r="M1863" s="125">
        <v>0</v>
      </c>
      <c r="N1863" s="126">
        <f t="shared" si="971"/>
        <v>911280.18390000006</v>
      </c>
      <c r="O1863" s="126">
        <f t="shared" ca="1" si="972"/>
        <v>1659094.976643706</v>
      </c>
      <c r="P1863" s="126">
        <f t="shared" ca="1" si="973"/>
        <v>224344</v>
      </c>
      <c r="Q1863" s="49">
        <f t="shared" si="1001"/>
        <v>1</v>
      </c>
      <c r="R1863" s="49">
        <f t="shared" si="1002"/>
        <v>0</v>
      </c>
      <c r="S1863" s="49">
        <f ca="1">OFFSET(V!$B$7,D1863,Q1863)*H1863</f>
        <v>22973.77</v>
      </c>
      <c r="T1863" s="49">
        <f ca="1">IF(R1863&gt;0,OFFSET(V!$I$7,D1863,R1863)*IF(R1863=1,H1863-9300,IF(R1863=2,H1863-18000,IF(R1863=3,H1863-45000,0))),0)</f>
        <v>0</v>
      </c>
      <c r="U1863" s="49">
        <f>IF(AND(I1863=1,H1863&gt;20000,H1863&lt;=45000),H1863*V!$G$7,0)+IF(AND(I1863=1,H1863&gt;45000,H1863&lt;=50000),V!$G$7/5000*(50000-H1863)*H1863,0)</f>
        <v>0</v>
      </c>
      <c r="V1863" s="50">
        <f t="shared" ca="1" si="999"/>
        <v>22973.77</v>
      </c>
      <c r="W1863" s="51">
        <v>26666.199999999997</v>
      </c>
      <c r="X1863" s="51">
        <v>0</v>
      </c>
      <c r="Y1863" s="52">
        <v>3454.16</v>
      </c>
      <c r="Z1863" s="52">
        <v>250290.26</v>
      </c>
      <c r="AA1863" s="52">
        <v>27294</v>
      </c>
      <c r="AB1863" s="138">
        <f t="shared" si="988"/>
        <v>26294</v>
      </c>
      <c r="AC1863" s="52">
        <v>243226.65972033894</v>
      </c>
      <c r="AD1863" s="138">
        <f t="shared" si="974"/>
        <v>0</v>
      </c>
      <c r="AE1863" s="138">
        <f t="shared" si="975"/>
        <v>5483</v>
      </c>
      <c r="AF1863" s="138">
        <f t="shared" si="976"/>
        <v>0</v>
      </c>
      <c r="AG1863" s="138">
        <f t="shared" si="977"/>
        <v>0</v>
      </c>
      <c r="AH1863" s="29"/>
      <c r="AI1863" s="29"/>
      <c r="AJ1863" s="15"/>
      <c r="AK1863" s="51">
        <f t="shared" ca="1" si="978"/>
        <v>4365417.3487422103</v>
      </c>
      <c r="AL1863" s="15">
        <f t="shared" ca="1" si="979"/>
        <v>4639401.31874221</v>
      </c>
      <c r="AM1863" s="49">
        <f t="shared" ca="1" si="980"/>
        <v>24048.067401531051</v>
      </c>
      <c r="AN1863" s="49">
        <f t="shared" ca="1" si="981"/>
        <v>1606.469056914352</v>
      </c>
      <c r="AO1863" s="15"/>
      <c r="AP1863" s="49">
        <f t="shared" ca="1" si="982"/>
        <v>141534.66448137062</v>
      </c>
      <c r="AQ1863" s="15">
        <f t="shared" si="989"/>
        <v>243226.65972033894</v>
      </c>
      <c r="AR1863" s="15">
        <f t="shared" si="990"/>
        <v>0</v>
      </c>
      <c r="AS1863" s="15"/>
      <c r="AT1863" s="15"/>
      <c r="AU1863" s="51">
        <f t="shared" si="983"/>
        <v>13147</v>
      </c>
      <c r="AV1863" s="51">
        <f t="shared" ca="1" si="984"/>
        <v>38589.905510345357</v>
      </c>
      <c r="AW1863" s="51">
        <f t="shared" ca="1" si="991"/>
        <v>25632.423756589036</v>
      </c>
      <c r="AX1863" s="15">
        <f t="shared" ca="1" si="992"/>
        <v>0</v>
      </c>
      <c r="AY1863" s="51">
        <f t="shared" ca="1" si="993"/>
        <v>0</v>
      </c>
      <c r="AZ1863" s="52">
        <f t="shared" ca="1" si="985"/>
        <v>0</v>
      </c>
      <c r="BA1863" s="52">
        <f t="shared" ca="1" si="986"/>
        <v>0</v>
      </c>
      <c r="BB1863" s="52">
        <f t="shared" si="994"/>
        <v>0</v>
      </c>
      <c r="BC1863" s="39">
        <f t="shared" si="995"/>
        <v>0</v>
      </c>
      <c r="BD1863" s="51">
        <f t="shared" ca="1" si="996"/>
        <v>0</v>
      </c>
      <c r="BE1863" s="15">
        <f t="shared" ca="1" si="997"/>
        <v>218903.99374830502</v>
      </c>
      <c r="BF1863" s="15">
        <v>-60185.88</v>
      </c>
      <c r="BG1863" s="15">
        <f t="shared" ca="1" si="998"/>
        <v>4823773.9689489612</v>
      </c>
      <c r="BH1863" s="15"/>
      <c r="BI1863" s="15"/>
    </row>
    <row r="1864" spans="1:61" ht="11.25" x14ac:dyDescent="0.2">
      <c r="A1864" s="20">
        <v>70512</v>
      </c>
      <c r="B1864" s="20"/>
      <c r="C1864" s="20">
        <v>1</v>
      </c>
      <c r="D1864" s="20">
        <f t="shared" si="1000"/>
        <v>7</v>
      </c>
      <c r="E1864" s="47">
        <f t="shared" si="969"/>
        <v>4</v>
      </c>
      <c r="F1864" s="47">
        <f t="shared" si="970"/>
        <v>74</v>
      </c>
      <c r="G1864" s="21" t="s">
        <v>1944</v>
      </c>
      <c r="H1864" s="29">
        <v>4683</v>
      </c>
      <c r="I1864" s="48"/>
      <c r="J1864" s="29">
        <f t="shared" si="987"/>
        <v>7548.7164179104475</v>
      </c>
      <c r="K1864" s="125">
        <v>361669.89999999997</v>
      </c>
      <c r="L1864" s="125">
        <v>1100698.78</v>
      </c>
      <c r="M1864" s="125">
        <v>0</v>
      </c>
      <c r="N1864" s="126">
        <f t="shared" si="971"/>
        <v>689674.85220000008</v>
      </c>
      <c r="O1864" s="126">
        <f t="shared" ca="1" si="972"/>
        <v>1417023.8511075096</v>
      </c>
      <c r="P1864" s="126">
        <f t="shared" ca="1" si="973"/>
        <v>218205</v>
      </c>
      <c r="Q1864" s="49">
        <f t="shared" si="1001"/>
        <v>1</v>
      </c>
      <c r="R1864" s="49">
        <f t="shared" si="1002"/>
        <v>0</v>
      </c>
      <c r="S1864" s="49">
        <f ca="1">OFFSET(V!$B$7,D1864,Q1864)*H1864</f>
        <v>19621.77</v>
      </c>
      <c r="T1864" s="49">
        <f ca="1">IF(R1864&gt;0,OFFSET(V!$I$7,D1864,R1864)*IF(R1864=1,H1864-9300,IF(R1864=2,H1864-18000,IF(R1864=3,H1864-45000,0))),0)</f>
        <v>0</v>
      </c>
      <c r="U1864" s="49">
        <f>IF(AND(I1864=1,H1864&gt;20000,H1864&lt;=45000),H1864*V!$G$7,0)+IF(AND(I1864=1,H1864&gt;45000,H1864&lt;=50000),V!$G$7/5000*(50000-H1864)*H1864,0)</f>
        <v>0</v>
      </c>
      <c r="V1864" s="50">
        <f t="shared" ca="1" si="999"/>
        <v>19621.77</v>
      </c>
      <c r="W1864" s="51">
        <v>21080.79</v>
      </c>
      <c r="X1864" s="51">
        <v>0</v>
      </c>
      <c r="Y1864" s="52">
        <v>1369.83</v>
      </c>
      <c r="Z1864" s="52">
        <v>250568.16</v>
      </c>
      <c r="AA1864" s="52">
        <v>210568</v>
      </c>
      <c r="AB1864" s="138">
        <f t="shared" si="988"/>
        <v>209568</v>
      </c>
      <c r="AC1864" s="52">
        <v>243496.7169280636</v>
      </c>
      <c r="AD1864" s="138">
        <f t="shared" si="974"/>
        <v>0</v>
      </c>
      <c r="AE1864" s="138">
        <f t="shared" si="975"/>
        <v>4683</v>
      </c>
      <c r="AF1864" s="138">
        <f t="shared" si="976"/>
        <v>0</v>
      </c>
      <c r="AG1864" s="138">
        <f t="shared" si="977"/>
        <v>0</v>
      </c>
      <c r="AH1864" s="29"/>
      <c r="AI1864" s="29"/>
      <c r="AJ1864" s="15"/>
      <c r="AK1864" s="51">
        <f t="shared" ca="1" si="978"/>
        <v>3728478.8335144571</v>
      </c>
      <c r="AL1864" s="15">
        <f t="shared" ca="1" si="979"/>
        <v>3987386.3935144572</v>
      </c>
      <c r="AM1864" s="49">
        <f t="shared" ca="1" si="980"/>
        <v>20539.321473895663</v>
      </c>
      <c r="AN1864" s="49">
        <f t="shared" ca="1" si="981"/>
        <v>637.08383752720965</v>
      </c>
      <c r="AO1864" s="15"/>
      <c r="AP1864" s="49">
        <f t="shared" ca="1" si="982"/>
        <v>141691.81195989964</v>
      </c>
      <c r="AQ1864" s="15">
        <f t="shared" si="989"/>
        <v>243496.7169280636</v>
      </c>
      <c r="AR1864" s="15">
        <f t="shared" si="990"/>
        <v>0</v>
      </c>
      <c r="AS1864" s="15"/>
      <c r="AT1864" s="15"/>
      <c r="AU1864" s="51">
        <f t="shared" si="983"/>
        <v>104784</v>
      </c>
      <c r="AV1864" s="51">
        <f t="shared" ca="1" si="984"/>
        <v>32959.42504193823</v>
      </c>
      <c r="AW1864" s="51">
        <f t="shared" ca="1" si="991"/>
        <v>0</v>
      </c>
      <c r="AX1864" s="15">
        <f t="shared" ca="1" si="992"/>
        <v>35938.520073774271</v>
      </c>
      <c r="AY1864" s="51">
        <f t="shared" ca="1" si="993"/>
        <v>-3261.7192444880448</v>
      </c>
      <c r="AZ1864" s="52">
        <f t="shared" ca="1" si="985"/>
        <v>0</v>
      </c>
      <c r="BA1864" s="52">
        <f t="shared" ca="1" si="986"/>
        <v>0</v>
      </c>
      <c r="BB1864" s="52">
        <f t="shared" si="994"/>
        <v>0</v>
      </c>
      <c r="BC1864" s="39">
        <f t="shared" si="995"/>
        <v>0</v>
      </c>
      <c r="BD1864" s="51">
        <f t="shared" ca="1" si="996"/>
        <v>0</v>
      </c>
      <c r="BE1864" s="15">
        <f t="shared" ca="1" si="997"/>
        <v>276173.51775734982</v>
      </c>
      <c r="BF1864" s="15">
        <v>-51214.15</v>
      </c>
      <c r="BG1864" s="15">
        <f t="shared" ca="1" si="998"/>
        <v>4233522.1665832298</v>
      </c>
      <c r="BH1864" s="15"/>
      <c r="BI1864" s="15"/>
    </row>
    <row r="1865" spans="1:61" ht="11.25" x14ac:dyDescent="0.2">
      <c r="A1865" s="20">
        <v>70513</v>
      </c>
      <c r="B1865" s="20"/>
      <c r="C1865" s="20">
        <v>1</v>
      </c>
      <c r="D1865" s="20">
        <f t="shared" si="1000"/>
        <v>7</v>
      </c>
      <c r="E1865" s="47">
        <f t="shared" si="969"/>
        <v>6</v>
      </c>
      <c r="F1865" s="47">
        <f t="shared" si="970"/>
        <v>76</v>
      </c>
      <c r="G1865" s="21" t="s">
        <v>1945</v>
      </c>
      <c r="H1865" s="29">
        <v>18123</v>
      </c>
      <c r="I1865" s="48"/>
      <c r="J1865" s="29">
        <f t="shared" si="987"/>
        <v>30614.999999999996</v>
      </c>
      <c r="K1865" s="125">
        <v>1251886.1500000001</v>
      </c>
      <c r="L1865" s="125">
        <v>7300251.3499999996</v>
      </c>
      <c r="M1865" s="125">
        <v>0</v>
      </c>
      <c r="N1865" s="126">
        <f t="shared" si="971"/>
        <v>3748456.0545000001</v>
      </c>
      <c r="O1865" s="126">
        <f t="shared" ca="1" si="972"/>
        <v>5746961.8409198336</v>
      </c>
      <c r="P1865" s="126">
        <f t="shared" ca="1" si="973"/>
        <v>599552</v>
      </c>
      <c r="Q1865" s="49">
        <f t="shared" si="1001"/>
        <v>2</v>
      </c>
      <c r="R1865" s="49">
        <f t="shared" si="1002"/>
        <v>2</v>
      </c>
      <c r="S1865" s="49">
        <f ca="1">OFFSET(V!$B$7,D1865,Q1865)*H1865</f>
        <v>1830060.54</v>
      </c>
      <c r="T1865" s="49">
        <f ca="1">IF(R1865&gt;0,OFFSET(V!$I$7,D1865,R1865)*IF(R1865=1,H1865-9300,IF(R1865=2,H1865-18000,IF(R1865=3,H1865-45000,0))),0)</f>
        <v>8130.2999999999993</v>
      </c>
      <c r="U1865" s="49">
        <f>IF(AND(I1865=1,H1865&gt;20000,H1865&lt;=45000),H1865*V!$G$7,0)+IF(AND(I1865=1,H1865&gt;45000,H1865&lt;=50000),V!$G$7/5000*(50000-H1865)*H1865,0)</f>
        <v>0</v>
      </c>
      <c r="V1865" s="50">
        <f t="shared" ca="1" si="999"/>
        <v>1838190.84</v>
      </c>
      <c r="W1865" s="51">
        <v>89082.2</v>
      </c>
      <c r="X1865" s="51">
        <v>0</v>
      </c>
      <c r="Y1865" s="52">
        <v>54334.45</v>
      </c>
      <c r="Z1865" s="52">
        <v>1088982.94</v>
      </c>
      <c r="AA1865" s="52">
        <v>141639</v>
      </c>
      <c r="AB1865" s="138">
        <f t="shared" si="988"/>
        <v>140639</v>
      </c>
      <c r="AC1865" s="52">
        <v>1058250.0613033613</v>
      </c>
      <c r="AD1865" s="138">
        <f t="shared" si="974"/>
        <v>1</v>
      </c>
      <c r="AE1865" s="138">
        <f t="shared" si="975"/>
        <v>0</v>
      </c>
      <c r="AF1865" s="138">
        <f t="shared" si="976"/>
        <v>18123</v>
      </c>
      <c r="AG1865" s="138">
        <f t="shared" si="977"/>
        <v>30614.999999999996</v>
      </c>
      <c r="AH1865" s="29"/>
      <c r="AI1865" s="29"/>
      <c r="AJ1865" s="15"/>
      <c r="AK1865" s="51">
        <f t="shared" ca="1" si="978"/>
        <v>15121429.017682202</v>
      </c>
      <c r="AL1865" s="15">
        <f t="shared" ca="1" si="979"/>
        <v>17648254.057682201</v>
      </c>
      <c r="AM1865" s="49">
        <f t="shared" ca="1" si="980"/>
        <v>79486.253058170216</v>
      </c>
      <c r="AN1865" s="49">
        <f t="shared" ca="1" si="981"/>
        <v>25269.996945555507</v>
      </c>
      <c r="AO1865" s="15"/>
      <c r="AP1865" s="49">
        <f t="shared" ca="1" si="982"/>
        <v>615800.37129226106</v>
      </c>
      <c r="AQ1865" s="15">
        <f t="shared" si="989"/>
        <v>0</v>
      </c>
      <c r="AR1865" s="15">
        <f t="shared" si="990"/>
        <v>1058250.0613033613</v>
      </c>
      <c r="AS1865" s="15"/>
      <c r="AT1865" s="15"/>
      <c r="AU1865" s="51">
        <f t="shared" si="983"/>
        <v>0</v>
      </c>
      <c r="AV1865" s="51">
        <f t="shared" ca="1" si="984"/>
        <v>0</v>
      </c>
      <c r="AW1865" s="51">
        <f t="shared" si="991"/>
        <v>0</v>
      </c>
      <c r="AX1865" s="15">
        <f t="shared" si="992"/>
        <v>0</v>
      </c>
      <c r="AY1865" s="51">
        <f t="shared" ca="1" si="993"/>
        <v>0</v>
      </c>
      <c r="AZ1865" s="52">
        <f t="shared" ca="1" si="985"/>
        <v>341609.59671664861</v>
      </c>
      <c r="BA1865" s="52">
        <f t="shared" ca="1" si="986"/>
        <v>279304.18361443747</v>
      </c>
      <c r="BB1865" s="52">
        <f t="shared" ca="1" si="994"/>
        <v>0</v>
      </c>
      <c r="BC1865" s="39">
        <f t="shared" ca="1" si="995"/>
        <v>178464.09031998576</v>
      </c>
      <c r="BD1865" s="51">
        <f t="shared" ca="1" si="996"/>
        <v>0</v>
      </c>
      <c r="BE1865" s="15">
        <f t="shared" ca="1" si="997"/>
        <v>1236714.1516233471</v>
      </c>
      <c r="BF1865" s="15">
        <v>-229542.74</v>
      </c>
      <c r="BG1865" s="15">
        <f t="shared" ca="1" si="998"/>
        <v>18760181.719309274</v>
      </c>
      <c r="BH1865" s="15"/>
      <c r="BI1865" s="15"/>
    </row>
    <row r="1866" spans="1:61" ht="11.25" x14ac:dyDescent="0.2">
      <c r="A1866" s="20">
        <v>70514</v>
      </c>
      <c r="B1866" s="20"/>
      <c r="C1866" s="20">
        <v>1</v>
      </c>
      <c r="D1866" s="20">
        <f t="shared" si="1000"/>
        <v>7</v>
      </c>
      <c r="E1866" s="47">
        <f t="shared" si="969"/>
        <v>4</v>
      </c>
      <c r="F1866" s="47">
        <f t="shared" si="970"/>
        <v>74</v>
      </c>
      <c r="G1866" s="21" t="s">
        <v>1946</v>
      </c>
      <c r="H1866" s="29">
        <v>4088</v>
      </c>
      <c r="I1866" s="48"/>
      <c r="J1866" s="29">
        <f t="shared" si="987"/>
        <v>6589.6119402985078</v>
      </c>
      <c r="K1866" s="125">
        <v>540132.30000000005</v>
      </c>
      <c r="L1866" s="125">
        <v>6621890.2000000002</v>
      </c>
      <c r="M1866" s="125">
        <v>0</v>
      </c>
      <c r="N1866" s="126">
        <f t="shared" si="971"/>
        <v>2971432.4340000004</v>
      </c>
      <c r="O1866" s="126">
        <f t="shared" ca="1" si="972"/>
        <v>1236983.4514899636</v>
      </c>
      <c r="P1866" s="126">
        <f t="shared" ca="1" si="973"/>
        <v>0</v>
      </c>
      <c r="Q1866" s="49">
        <f t="shared" si="1001"/>
        <v>1</v>
      </c>
      <c r="R1866" s="49">
        <f t="shared" si="1002"/>
        <v>0</v>
      </c>
      <c r="S1866" s="49">
        <f ca="1">OFFSET(V!$B$7,D1866,Q1866)*H1866</f>
        <v>17128.72</v>
      </c>
      <c r="T1866" s="49">
        <f ca="1">IF(R1866&gt;0,OFFSET(V!$I$7,D1866,R1866)*IF(R1866=1,H1866-9300,IF(R1866=2,H1866-18000,IF(R1866=3,H1866-45000,0))),0)</f>
        <v>0</v>
      </c>
      <c r="U1866" s="49">
        <f>IF(AND(I1866=1,H1866&gt;20000,H1866&lt;=45000),H1866*V!$G$7,0)+IF(AND(I1866=1,H1866&gt;45000,H1866&lt;=50000),V!$G$7/5000*(50000-H1866)*H1866,0)</f>
        <v>0</v>
      </c>
      <c r="V1866" s="50">
        <f t="shared" ca="1" si="999"/>
        <v>17128.72</v>
      </c>
      <c r="W1866" s="51">
        <v>17799.64</v>
      </c>
      <c r="X1866" s="51">
        <v>0</v>
      </c>
      <c r="Y1866" s="52">
        <v>3948.48</v>
      </c>
      <c r="Z1866" s="52">
        <v>225031.29</v>
      </c>
      <c r="AA1866" s="52">
        <v>5559</v>
      </c>
      <c r="AB1866" s="138">
        <f t="shared" si="988"/>
        <v>4559</v>
      </c>
      <c r="AC1866" s="52">
        <v>218680.53914386802</v>
      </c>
      <c r="AD1866" s="138">
        <f t="shared" si="974"/>
        <v>0</v>
      </c>
      <c r="AE1866" s="138">
        <f t="shared" si="975"/>
        <v>4088</v>
      </c>
      <c r="AF1866" s="138">
        <f t="shared" si="976"/>
        <v>0</v>
      </c>
      <c r="AG1866" s="138">
        <f t="shared" si="977"/>
        <v>0</v>
      </c>
      <c r="AH1866" s="29"/>
      <c r="AI1866" s="29"/>
      <c r="AJ1866" s="15"/>
      <c r="AK1866" s="51">
        <f t="shared" ca="1" si="978"/>
        <v>3254755.8128138166</v>
      </c>
      <c r="AL1866" s="15">
        <f t="shared" ca="1" si="979"/>
        <v>3289684.1728138169</v>
      </c>
      <c r="AM1866" s="49">
        <f t="shared" ca="1" si="980"/>
        <v>17929.691690216841</v>
      </c>
      <c r="AN1866" s="49">
        <f t="shared" ca="1" si="981"/>
        <v>1836.368593766699</v>
      </c>
      <c r="AO1866" s="15"/>
      <c r="AP1866" s="49">
        <f t="shared" ca="1" si="982"/>
        <v>127251.16881479931</v>
      </c>
      <c r="AQ1866" s="15">
        <f t="shared" si="989"/>
        <v>218680.53914386802</v>
      </c>
      <c r="AR1866" s="15">
        <f t="shared" si="990"/>
        <v>0</v>
      </c>
      <c r="AS1866" s="15"/>
      <c r="AT1866" s="15"/>
      <c r="AU1866" s="51">
        <f t="shared" si="983"/>
        <v>2279.5</v>
      </c>
      <c r="AV1866" s="51">
        <f t="shared" ca="1" si="984"/>
        <v>28771.755193560428</v>
      </c>
      <c r="AW1866" s="51">
        <f t="shared" ca="1" si="991"/>
        <v>38510.06122112149</v>
      </c>
      <c r="AX1866" s="15">
        <f t="shared" ca="1" si="992"/>
        <v>0</v>
      </c>
      <c r="AY1866" s="51">
        <f t="shared" ca="1" si="993"/>
        <v>0</v>
      </c>
      <c r="AZ1866" s="52">
        <f t="shared" ca="1" si="985"/>
        <v>0</v>
      </c>
      <c r="BA1866" s="52">
        <f t="shared" ca="1" si="986"/>
        <v>0</v>
      </c>
      <c r="BB1866" s="52">
        <f t="shared" si="994"/>
        <v>0</v>
      </c>
      <c r="BC1866" s="39">
        <f t="shared" si="995"/>
        <v>0</v>
      </c>
      <c r="BD1866" s="51">
        <f t="shared" ca="1" si="996"/>
        <v>0</v>
      </c>
      <c r="BE1866" s="15">
        <f t="shared" ca="1" si="997"/>
        <v>196812.48522948122</v>
      </c>
      <c r="BF1866" s="15">
        <v>-69427.66</v>
      </c>
      <c r="BG1866" s="15">
        <f t="shared" ca="1" si="998"/>
        <v>3436835.0583272814</v>
      </c>
      <c r="BH1866" s="15"/>
      <c r="BI1866" s="15"/>
    </row>
    <row r="1867" spans="1:61" ht="11.25" x14ac:dyDescent="0.2">
      <c r="A1867" s="20">
        <v>70515</v>
      </c>
      <c r="B1867" s="20"/>
      <c r="C1867" s="20">
        <v>1</v>
      </c>
      <c r="D1867" s="20">
        <f t="shared" si="1000"/>
        <v>7</v>
      </c>
      <c r="E1867" s="47">
        <f t="shared" si="969"/>
        <v>4</v>
      </c>
      <c r="F1867" s="47">
        <f t="shared" si="970"/>
        <v>74</v>
      </c>
      <c r="G1867" s="21" t="s">
        <v>1947</v>
      </c>
      <c r="H1867" s="29">
        <v>3820</v>
      </c>
      <c r="I1867" s="48"/>
      <c r="J1867" s="29">
        <f t="shared" si="987"/>
        <v>6157.6119402985078</v>
      </c>
      <c r="K1867" s="125">
        <v>339719.60000000009</v>
      </c>
      <c r="L1867" s="125">
        <v>2326825.7000000002</v>
      </c>
      <c r="M1867" s="125">
        <v>0</v>
      </c>
      <c r="N1867" s="126">
        <f t="shared" si="971"/>
        <v>1152060.1350000002</v>
      </c>
      <c r="O1867" s="126">
        <f t="shared" ca="1" si="972"/>
        <v>1155889.6244353377</v>
      </c>
      <c r="P1867" s="126">
        <f t="shared" ca="1" si="973"/>
        <v>1149</v>
      </c>
      <c r="Q1867" s="49">
        <f t="shared" si="1001"/>
        <v>1</v>
      </c>
      <c r="R1867" s="49">
        <f t="shared" si="1002"/>
        <v>0</v>
      </c>
      <c r="S1867" s="49">
        <f ca="1">OFFSET(V!$B$7,D1867,Q1867)*H1867</f>
        <v>16005.800000000001</v>
      </c>
      <c r="T1867" s="49">
        <f ca="1">IF(R1867&gt;0,OFFSET(V!$I$7,D1867,R1867)*IF(R1867=1,H1867-9300,IF(R1867=2,H1867-18000,IF(R1867=3,H1867-45000,0))),0)</f>
        <v>0</v>
      </c>
      <c r="U1867" s="49">
        <f>IF(AND(I1867=1,H1867&gt;20000,H1867&lt;=45000),H1867*V!$G$7,0)+IF(AND(I1867=1,H1867&gt;45000,H1867&lt;=50000),V!$G$7/5000*(50000-H1867)*H1867,0)</f>
        <v>0</v>
      </c>
      <c r="V1867" s="50">
        <f t="shared" ca="1" si="999"/>
        <v>16005.800000000001</v>
      </c>
      <c r="W1867" s="51">
        <v>17387.7</v>
      </c>
      <c r="X1867" s="51">
        <v>0</v>
      </c>
      <c r="Y1867" s="52">
        <v>183.5</v>
      </c>
      <c r="Z1867" s="52">
        <v>98723.36</v>
      </c>
      <c r="AA1867" s="52">
        <v>20393</v>
      </c>
      <c r="AB1867" s="138">
        <f t="shared" si="988"/>
        <v>19393</v>
      </c>
      <c r="AC1867" s="52">
        <v>95937.225400495081</v>
      </c>
      <c r="AD1867" s="138">
        <f t="shared" si="974"/>
        <v>0</v>
      </c>
      <c r="AE1867" s="138">
        <f t="shared" si="975"/>
        <v>3820</v>
      </c>
      <c r="AF1867" s="138">
        <f t="shared" si="976"/>
        <v>0</v>
      </c>
      <c r="AG1867" s="138">
        <f t="shared" si="977"/>
        <v>0</v>
      </c>
      <c r="AH1867" s="29"/>
      <c r="AI1867" s="29"/>
      <c r="AJ1867" s="15"/>
      <c r="AK1867" s="51">
        <f t="shared" ca="1" si="978"/>
        <v>3041381.4102125191</v>
      </c>
      <c r="AL1867" s="15">
        <f t="shared" ca="1" si="979"/>
        <v>3075923.9102125191</v>
      </c>
      <c r="AM1867" s="49">
        <f t="shared" ca="1" si="980"/>
        <v>16754.261804458987</v>
      </c>
      <c r="AN1867" s="49">
        <f t="shared" ca="1" si="981"/>
        <v>85.342622213152723</v>
      </c>
      <c r="AO1867" s="15"/>
      <c r="AP1867" s="49">
        <f t="shared" ca="1" si="982"/>
        <v>55826.293975936438</v>
      </c>
      <c r="AQ1867" s="15">
        <f t="shared" si="989"/>
        <v>95937.225400495081</v>
      </c>
      <c r="AR1867" s="15">
        <f t="shared" si="990"/>
        <v>0</v>
      </c>
      <c r="AS1867" s="15"/>
      <c r="AT1867" s="15"/>
      <c r="AU1867" s="51">
        <f t="shared" si="983"/>
        <v>9696.5</v>
      </c>
      <c r="AV1867" s="51">
        <f t="shared" ca="1" si="984"/>
        <v>26885.54423664404</v>
      </c>
      <c r="AW1867" s="51">
        <f t="shared" ca="1" si="991"/>
        <v>0</v>
      </c>
      <c r="AX1867" s="15">
        <f t="shared" ca="1" si="992"/>
        <v>0</v>
      </c>
      <c r="AY1867" s="51">
        <f t="shared" ca="1" si="993"/>
        <v>0</v>
      </c>
      <c r="AZ1867" s="52">
        <f t="shared" ca="1" si="985"/>
        <v>0</v>
      </c>
      <c r="BA1867" s="52">
        <f t="shared" ca="1" si="986"/>
        <v>0</v>
      </c>
      <c r="BB1867" s="52">
        <f t="shared" si="994"/>
        <v>0</v>
      </c>
      <c r="BC1867" s="39">
        <f t="shared" si="995"/>
        <v>0</v>
      </c>
      <c r="BD1867" s="51">
        <f t="shared" ca="1" si="996"/>
        <v>0</v>
      </c>
      <c r="BE1867" s="15">
        <f t="shared" ca="1" si="997"/>
        <v>92408.338212580478</v>
      </c>
      <c r="BF1867" s="15">
        <v>-46143.95</v>
      </c>
      <c r="BG1867" s="15">
        <f t="shared" ca="1" si="998"/>
        <v>3139027.9028517716</v>
      </c>
      <c r="BH1867" s="15"/>
      <c r="BI1867" s="15"/>
    </row>
    <row r="1868" spans="1:61" ht="11.25" x14ac:dyDescent="0.2">
      <c r="A1868" s="20">
        <v>70516</v>
      </c>
      <c r="B1868" s="20"/>
      <c r="C1868" s="20">
        <v>1</v>
      </c>
      <c r="D1868" s="20">
        <f t="shared" si="1000"/>
        <v>7</v>
      </c>
      <c r="E1868" s="47">
        <f t="shared" si="969"/>
        <v>1</v>
      </c>
      <c r="F1868" s="47">
        <f t="shared" si="970"/>
        <v>71</v>
      </c>
      <c r="G1868" s="21" t="s">
        <v>1948</v>
      </c>
      <c r="H1868" s="29">
        <v>331</v>
      </c>
      <c r="I1868" s="48"/>
      <c r="J1868" s="29">
        <f t="shared" si="987"/>
        <v>533.55223880597009</v>
      </c>
      <c r="K1868" s="125">
        <v>22738.449999999997</v>
      </c>
      <c r="L1868" s="125">
        <v>52079.58</v>
      </c>
      <c r="M1868" s="125">
        <v>0</v>
      </c>
      <c r="N1868" s="126">
        <f t="shared" si="971"/>
        <v>36682.720199999996</v>
      </c>
      <c r="O1868" s="126">
        <f t="shared" ca="1" si="972"/>
        <v>100156.92819060125</v>
      </c>
      <c r="P1868" s="126">
        <f t="shared" ca="1" si="973"/>
        <v>19042</v>
      </c>
      <c r="Q1868" s="49">
        <f t="shared" si="1001"/>
        <v>1</v>
      </c>
      <c r="R1868" s="49">
        <f t="shared" si="1002"/>
        <v>0</v>
      </c>
      <c r="S1868" s="49">
        <f ca="1">OFFSET(V!$B$7,D1868,Q1868)*H1868</f>
        <v>1386.89</v>
      </c>
      <c r="T1868" s="49">
        <f ca="1">IF(R1868&gt;0,OFFSET(V!$I$7,D1868,R1868)*IF(R1868=1,H1868-9300,IF(R1868=2,H1868-18000,IF(R1868=3,H1868-45000,0))),0)</f>
        <v>0</v>
      </c>
      <c r="U1868" s="49">
        <f>IF(AND(I1868=1,H1868&gt;20000,H1868&lt;=45000),H1868*V!$G$7,0)+IF(AND(I1868=1,H1868&gt;45000,H1868&lt;=50000),V!$G$7/5000*(50000-H1868)*H1868,0)</f>
        <v>0</v>
      </c>
      <c r="V1868" s="50">
        <f t="shared" ca="1" si="999"/>
        <v>1386.89</v>
      </c>
      <c r="W1868" s="51">
        <v>0</v>
      </c>
      <c r="X1868" s="51">
        <v>0</v>
      </c>
      <c r="Y1868" s="52">
        <v>0</v>
      </c>
      <c r="Z1868" s="52">
        <v>17255.07</v>
      </c>
      <c r="AA1868" s="52">
        <v>18894</v>
      </c>
      <c r="AB1868" s="138">
        <f t="shared" si="988"/>
        <v>17894</v>
      </c>
      <c r="AC1868" s="52">
        <v>16768.103718221508</v>
      </c>
      <c r="AD1868" s="138">
        <f t="shared" si="974"/>
        <v>0</v>
      </c>
      <c r="AE1868" s="138">
        <f t="shared" si="975"/>
        <v>331</v>
      </c>
      <c r="AF1868" s="138">
        <f t="shared" si="976"/>
        <v>0</v>
      </c>
      <c r="AG1868" s="138">
        <f t="shared" si="977"/>
        <v>0</v>
      </c>
      <c r="AH1868" s="29"/>
      <c r="AI1868" s="29"/>
      <c r="AJ1868" s="15"/>
      <c r="AK1868" s="51">
        <f t="shared" ca="1" si="978"/>
        <v>263533.31067548267</v>
      </c>
      <c r="AL1868" s="15">
        <f t="shared" ca="1" si="979"/>
        <v>283962.20067548269</v>
      </c>
      <c r="AM1868" s="49">
        <f t="shared" ca="1" si="980"/>
        <v>1451.7436275591424</v>
      </c>
      <c r="AN1868" s="49">
        <f t="shared" ca="1" si="981"/>
        <v>0</v>
      </c>
      <c r="AO1868" s="15"/>
      <c r="AP1868" s="49">
        <f t="shared" ca="1" si="982"/>
        <v>9757.4334017335059</v>
      </c>
      <c r="AQ1868" s="15">
        <f t="shared" si="989"/>
        <v>16768.103718221508</v>
      </c>
      <c r="AR1868" s="15">
        <f t="shared" si="990"/>
        <v>0</v>
      </c>
      <c r="AS1868" s="15"/>
      <c r="AT1868" s="15"/>
      <c r="AU1868" s="51">
        <f t="shared" si="983"/>
        <v>8947</v>
      </c>
      <c r="AV1868" s="51">
        <f t="shared" ca="1" si="984"/>
        <v>2329.6112938034494</v>
      </c>
      <c r="AW1868" s="51">
        <f t="shared" ca="1" si="991"/>
        <v>0</v>
      </c>
      <c r="AX1868" s="15">
        <f t="shared" ca="1" si="992"/>
        <v>4265.9409773154475</v>
      </c>
      <c r="AY1868" s="51">
        <f t="shared" ca="1" si="993"/>
        <v>-387.16958163543683</v>
      </c>
      <c r="AZ1868" s="52">
        <f t="shared" ca="1" si="985"/>
        <v>0</v>
      </c>
      <c r="BA1868" s="52">
        <f t="shared" ca="1" si="986"/>
        <v>0</v>
      </c>
      <c r="BB1868" s="52">
        <f t="shared" si="994"/>
        <v>0</v>
      </c>
      <c r="BC1868" s="39">
        <f t="shared" si="995"/>
        <v>0</v>
      </c>
      <c r="BD1868" s="51">
        <f t="shared" ca="1" si="996"/>
        <v>0</v>
      </c>
      <c r="BE1868" s="15">
        <f t="shared" ca="1" si="997"/>
        <v>20646.875113901518</v>
      </c>
      <c r="BF1868" s="15">
        <v>-3464.16</v>
      </c>
      <c r="BG1868" s="15">
        <f t="shared" ca="1" si="998"/>
        <v>302596.65941694338</v>
      </c>
      <c r="BH1868" s="15"/>
      <c r="BI1868" s="15"/>
    </row>
    <row r="1869" spans="1:61" ht="11.25" x14ac:dyDescent="0.2">
      <c r="A1869" s="20">
        <v>70517</v>
      </c>
      <c r="B1869" s="20"/>
      <c r="C1869" s="20">
        <v>1</v>
      </c>
      <c r="D1869" s="20">
        <f t="shared" si="1000"/>
        <v>7</v>
      </c>
      <c r="E1869" s="47">
        <f t="shared" si="969"/>
        <v>4</v>
      </c>
      <c r="F1869" s="47">
        <f t="shared" si="970"/>
        <v>74</v>
      </c>
      <c r="G1869" s="21" t="s">
        <v>1949</v>
      </c>
      <c r="H1869" s="29">
        <v>3155</v>
      </c>
      <c r="I1869" s="48"/>
      <c r="J1869" s="29">
        <f t="shared" si="987"/>
        <v>5085.6716417910447</v>
      </c>
      <c r="K1869" s="125">
        <v>173189.35</v>
      </c>
      <c r="L1869" s="125">
        <v>444440.7</v>
      </c>
      <c r="M1869" s="125">
        <v>0</v>
      </c>
      <c r="N1869" s="126">
        <f t="shared" si="971"/>
        <v>298028.20500000002</v>
      </c>
      <c r="O1869" s="126">
        <f t="shared" ca="1" si="972"/>
        <v>954668.00133337453</v>
      </c>
      <c r="P1869" s="126">
        <f t="shared" ca="1" si="973"/>
        <v>196992</v>
      </c>
      <c r="Q1869" s="49">
        <f t="shared" si="1001"/>
        <v>1</v>
      </c>
      <c r="R1869" s="49">
        <f t="shared" si="1002"/>
        <v>0</v>
      </c>
      <c r="S1869" s="49">
        <f ca="1">OFFSET(V!$B$7,D1869,Q1869)*H1869</f>
        <v>13219.45</v>
      </c>
      <c r="T1869" s="49">
        <f ca="1">IF(R1869&gt;0,OFFSET(V!$I$7,D1869,R1869)*IF(R1869=1,H1869-9300,IF(R1869=2,H1869-18000,IF(R1869=3,H1869-45000,0))),0)</f>
        <v>0</v>
      </c>
      <c r="U1869" s="49">
        <f>IF(AND(I1869=1,H1869&gt;20000,H1869&lt;=45000),H1869*V!$G$7,0)+IF(AND(I1869=1,H1869&gt;45000,H1869&lt;=50000),V!$G$7/5000*(50000-H1869)*H1869,0)</f>
        <v>0</v>
      </c>
      <c r="V1869" s="50">
        <f t="shared" ca="1" si="999"/>
        <v>13219.45</v>
      </c>
      <c r="W1869" s="51">
        <v>13047.960000000001</v>
      </c>
      <c r="X1869" s="51">
        <v>0</v>
      </c>
      <c r="Y1869" s="52">
        <v>85.15</v>
      </c>
      <c r="Z1869" s="52">
        <v>93385.83</v>
      </c>
      <c r="AA1869" s="52">
        <v>52869</v>
      </c>
      <c r="AB1869" s="138">
        <f t="shared" si="988"/>
        <v>51869</v>
      </c>
      <c r="AC1869" s="52">
        <v>90750.329222205517</v>
      </c>
      <c r="AD1869" s="138">
        <f t="shared" si="974"/>
        <v>0</v>
      </c>
      <c r="AE1869" s="138">
        <f t="shared" si="975"/>
        <v>3155</v>
      </c>
      <c r="AF1869" s="138">
        <f t="shared" si="976"/>
        <v>0</v>
      </c>
      <c r="AG1869" s="138">
        <f t="shared" si="977"/>
        <v>0</v>
      </c>
      <c r="AH1869" s="29"/>
      <c r="AI1869" s="29"/>
      <c r="AJ1869" s="15"/>
      <c r="AK1869" s="51">
        <f t="shared" ca="1" si="978"/>
        <v>2511926.2694294495</v>
      </c>
      <c r="AL1869" s="15">
        <f t="shared" ca="1" si="979"/>
        <v>2735185.6794294496</v>
      </c>
      <c r="AM1869" s="49">
        <f t="shared" ca="1" si="980"/>
        <v>13837.616752112068</v>
      </c>
      <c r="AN1869" s="49">
        <f t="shared" ca="1" si="981"/>
        <v>39.601767201362151</v>
      </c>
      <c r="AO1869" s="15"/>
      <c r="AP1869" s="49">
        <f t="shared" ca="1" si="982"/>
        <v>52808.016246274688</v>
      </c>
      <c r="AQ1869" s="15">
        <f t="shared" si="989"/>
        <v>90750.329222205517</v>
      </c>
      <c r="AR1869" s="15">
        <f t="shared" si="990"/>
        <v>0</v>
      </c>
      <c r="AS1869" s="15"/>
      <c r="AT1869" s="15"/>
      <c r="AU1869" s="51">
        <f t="shared" si="983"/>
        <v>25934.5</v>
      </c>
      <c r="AV1869" s="51">
        <f t="shared" ca="1" si="984"/>
        <v>22205.207347280615</v>
      </c>
      <c r="AW1869" s="51">
        <f t="shared" ca="1" si="991"/>
        <v>0</v>
      </c>
      <c r="AX1869" s="15">
        <f t="shared" ca="1" si="992"/>
        <v>10197.394371349787</v>
      </c>
      <c r="AY1869" s="51">
        <f t="shared" ca="1" si="993"/>
        <v>-925.49825080130483</v>
      </c>
      <c r="AZ1869" s="52">
        <f t="shared" ca="1" si="985"/>
        <v>0</v>
      </c>
      <c r="BA1869" s="52">
        <f t="shared" ca="1" si="986"/>
        <v>0</v>
      </c>
      <c r="BB1869" s="52">
        <f t="shared" si="994"/>
        <v>0</v>
      </c>
      <c r="BC1869" s="39">
        <f t="shared" si="995"/>
        <v>0</v>
      </c>
      <c r="BD1869" s="51">
        <f t="shared" ca="1" si="996"/>
        <v>0</v>
      </c>
      <c r="BE1869" s="15">
        <f t="shared" ca="1" si="997"/>
        <v>100022.225342754</v>
      </c>
      <c r="BF1869" s="15">
        <v>-31966.23</v>
      </c>
      <c r="BG1869" s="15">
        <f t="shared" ca="1" si="998"/>
        <v>2817118.8932915172</v>
      </c>
      <c r="BH1869" s="15"/>
      <c r="BI1869" s="15"/>
    </row>
    <row r="1870" spans="1:61" ht="11.25" x14ac:dyDescent="0.2">
      <c r="A1870" s="20">
        <v>70518</v>
      </c>
      <c r="B1870" s="20"/>
      <c r="C1870" s="20">
        <v>1</v>
      </c>
      <c r="D1870" s="20">
        <f t="shared" si="1000"/>
        <v>7</v>
      </c>
      <c r="E1870" s="47">
        <f t="shared" si="969"/>
        <v>4</v>
      </c>
      <c r="F1870" s="47">
        <f t="shared" si="970"/>
        <v>74</v>
      </c>
      <c r="G1870" s="21" t="s">
        <v>1950</v>
      </c>
      <c r="H1870" s="29">
        <v>2660</v>
      </c>
      <c r="I1870" s="48"/>
      <c r="J1870" s="29">
        <f t="shared" si="987"/>
        <v>4287.7611940298511</v>
      </c>
      <c r="K1870" s="125">
        <v>187610.3</v>
      </c>
      <c r="L1870" s="125">
        <v>585260.56999999995</v>
      </c>
      <c r="M1870" s="125">
        <v>0</v>
      </c>
      <c r="N1870" s="126">
        <f t="shared" si="971"/>
        <v>363331.03830000001</v>
      </c>
      <c r="O1870" s="126">
        <f t="shared" ca="1" si="972"/>
        <v>804886.49240785313</v>
      </c>
      <c r="P1870" s="126">
        <f t="shared" ca="1" si="973"/>
        <v>132467</v>
      </c>
      <c r="Q1870" s="49">
        <f t="shared" si="1001"/>
        <v>1</v>
      </c>
      <c r="R1870" s="49">
        <f t="shared" si="1002"/>
        <v>0</v>
      </c>
      <c r="S1870" s="49">
        <f ca="1">OFFSET(V!$B$7,D1870,Q1870)*H1870</f>
        <v>11145.400000000001</v>
      </c>
      <c r="T1870" s="49">
        <f ca="1">IF(R1870&gt;0,OFFSET(V!$I$7,D1870,R1870)*IF(R1870=1,H1870-9300,IF(R1870=2,H1870-18000,IF(R1870=3,H1870-45000,0))),0)</f>
        <v>0</v>
      </c>
      <c r="U1870" s="49">
        <f>IF(AND(I1870=1,H1870&gt;20000,H1870&lt;=45000),H1870*V!$G$7,0)+IF(AND(I1870=1,H1870&gt;45000,H1870&lt;=50000),V!$G$7/5000*(50000-H1870)*H1870,0)</f>
        <v>0</v>
      </c>
      <c r="V1870" s="50">
        <f t="shared" ca="1" si="999"/>
        <v>11145.400000000001</v>
      </c>
      <c r="W1870" s="51">
        <v>11663.65</v>
      </c>
      <c r="X1870" s="51">
        <v>0</v>
      </c>
      <c r="Y1870" s="52">
        <v>1498.88</v>
      </c>
      <c r="Z1870" s="52">
        <v>107270.34</v>
      </c>
      <c r="AA1870" s="52">
        <v>21907</v>
      </c>
      <c r="AB1870" s="138">
        <f t="shared" si="988"/>
        <v>20907</v>
      </c>
      <c r="AC1870" s="52">
        <v>104242.99565338682</v>
      </c>
      <c r="AD1870" s="138">
        <f t="shared" si="974"/>
        <v>0</v>
      </c>
      <c r="AE1870" s="138">
        <f t="shared" si="975"/>
        <v>2660</v>
      </c>
      <c r="AF1870" s="138">
        <f t="shared" si="976"/>
        <v>0</v>
      </c>
      <c r="AG1870" s="138">
        <f t="shared" si="977"/>
        <v>0</v>
      </c>
      <c r="AH1870" s="29"/>
      <c r="AI1870" s="29"/>
      <c r="AJ1870" s="15"/>
      <c r="AK1870" s="51">
        <f t="shared" ca="1" si="978"/>
        <v>2117820.5631322777</v>
      </c>
      <c r="AL1870" s="15">
        <f t="shared" ca="1" si="979"/>
        <v>2273096.6131322775</v>
      </c>
      <c r="AM1870" s="49">
        <f t="shared" ca="1" si="980"/>
        <v>11666.58020938767</v>
      </c>
      <c r="AN1870" s="49">
        <f t="shared" ca="1" si="981"/>
        <v>697.10272252234529</v>
      </c>
      <c r="AO1870" s="15"/>
      <c r="AP1870" s="49">
        <f t="shared" ca="1" si="982"/>
        <v>60659.458265385758</v>
      </c>
      <c r="AQ1870" s="15">
        <f t="shared" si="989"/>
        <v>104242.99565338682</v>
      </c>
      <c r="AR1870" s="15">
        <f t="shared" si="990"/>
        <v>0</v>
      </c>
      <c r="AS1870" s="15"/>
      <c r="AT1870" s="15"/>
      <c r="AU1870" s="51">
        <f t="shared" si="983"/>
        <v>10453.5</v>
      </c>
      <c r="AV1870" s="51">
        <f t="shared" ca="1" si="984"/>
        <v>18721.347557453704</v>
      </c>
      <c r="AW1870" s="51">
        <f t="shared" ca="1" si="991"/>
        <v>3984.390265208669</v>
      </c>
      <c r="AX1870" s="15">
        <f t="shared" ca="1" si="992"/>
        <v>0</v>
      </c>
      <c r="AY1870" s="51">
        <f t="shared" ca="1" si="993"/>
        <v>0</v>
      </c>
      <c r="AZ1870" s="52">
        <f t="shared" ca="1" si="985"/>
        <v>0</v>
      </c>
      <c r="BA1870" s="52">
        <f t="shared" ca="1" si="986"/>
        <v>0</v>
      </c>
      <c r="BB1870" s="52">
        <f t="shared" si="994"/>
        <v>0</v>
      </c>
      <c r="BC1870" s="39">
        <f t="shared" si="995"/>
        <v>0</v>
      </c>
      <c r="BD1870" s="51">
        <f t="shared" ca="1" si="996"/>
        <v>0</v>
      </c>
      <c r="BE1870" s="15">
        <f t="shared" ca="1" si="997"/>
        <v>93818.696088048135</v>
      </c>
      <c r="BF1870" s="15">
        <v>-28764.03</v>
      </c>
      <c r="BG1870" s="15">
        <f t="shared" ca="1" si="998"/>
        <v>2350514.9621522357</v>
      </c>
      <c r="BH1870" s="15"/>
      <c r="BI1870" s="15"/>
    </row>
    <row r="1871" spans="1:61" ht="11.25" x14ac:dyDescent="0.2">
      <c r="A1871" s="20">
        <v>70519</v>
      </c>
      <c r="B1871" s="20"/>
      <c r="C1871" s="20">
        <v>1</v>
      </c>
      <c r="D1871" s="20">
        <f t="shared" si="1000"/>
        <v>7</v>
      </c>
      <c r="E1871" s="47">
        <f t="shared" si="969"/>
        <v>2</v>
      </c>
      <c r="F1871" s="47">
        <f t="shared" si="970"/>
        <v>72</v>
      </c>
      <c r="G1871" s="21" t="s">
        <v>1951</v>
      </c>
      <c r="H1871" s="29">
        <v>680</v>
      </c>
      <c r="I1871" s="48"/>
      <c r="J1871" s="29">
        <f t="shared" si="987"/>
        <v>1096.1194029850747</v>
      </c>
      <c r="K1871" s="125">
        <v>42815.200000000004</v>
      </c>
      <c r="L1871" s="125">
        <v>14087.5</v>
      </c>
      <c r="M1871" s="125">
        <v>0</v>
      </c>
      <c r="N1871" s="126">
        <f t="shared" si="971"/>
        <v>36321.069000000003</v>
      </c>
      <c r="O1871" s="126">
        <f t="shared" ca="1" si="972"/>
        <v>205760.45670576693</v>
      </c>
      <c r="P1871" s="126">
        <f t="shared" ca="1" si="973"/>
        <v>50832</v>
      </c>
      <c r="Q1871" s="49">
        <f t="shared" si="1001"/>
        <v>1</v>
      </c>
      <c r="R1871" s="49">
        <f t="shared" si="1002"/>
        <v>0</v>
      </c>
      <c r="S1871" s="49">
        <f ca="1">OFFSET(V!$B$7,D1871,Q1871)*H1871</f>
        <v>2849.2000000000003</v>
      </c>
      <c r="T1871" s="49">
        <f ca="1">IF(R1871&gt;0,OFFSET(V!$I$7,D1871,R1871)*IF(R1871=1,H1871-9300,IF(R1871=2,H1871-18000,IF(R1871=3,H1871-45000,0))),0)</f>
        <v>0</v>
      </c>
      <c r="U1871" s="49">
        <f>IF(AND(I1871=1,H1871&gt;20000,H1871&lt;=45000),H1871*V!$G$7,0)+IF(AND(I1871=1,H1871&gt;45000,H1871&lt;=50000),V!$G$7/5000*(50000-H1871)*H1871,0)</f>
        <v>0</v>
      </c>
      <c r="V1871" s="50">
        <f t="shared" ca="1" si="999"/>
        <v>2849.2000000000003</v>
      </c>
      <c r="W1871" s="51">
        <v>0</v>
      </c>
      <c r="X1871" s="51">
        <v>0</v>
      </c>
      <c r="Y1871" s="52">
        <v>0</v>
      </c>
      <c r="Z1871" s="52">
        <v>17406.52</v>
      </c>
      <c r="AA1871" s="52">
        <v>2603</v>
      </c>
      <c r="AB1871" s="138">
        <f t="shared" si="988"/>
        <v>1603</v>
      </c>
      <c r="AC1871" s="52">
        <v>16915.279551650448</v>
      </c>
      <c r="AD1871" s="138">
        <f t="shared" si="974"/>
        <v>0</v>
      </c>
      <c r="AE1871" s="138">
        <f t="shared" si="975"/>
        <v>680</v>
      </c>
      <c r="AF1871" s="138">
        <f t="shared" si="976"/>
        <v>0</v>
      </c>
      <c r="AG1871" s="138">
        <f t="shared" si="977"/>
        <v>0</v>
      </c>
      <c r="AH1871" s="29"/>
      <c r="AI1871" s="29"/>
      <c r="AJ1871" s="15"/>
      <c r="AK1871" s="51">
        <f t="shared" ca="1" si="978"/>
        <v>541397.7379435898</v>
      </c>
      <c r="AL1871" s="15">
        <f t="shared" ca="1" si="979"/>
        <v>595078.93794358976</v>
      </c>
      <c r="AM1871" s="49">
        <f t="shared" ca="1" si="980"/>
        <v>2982.4340384900811</v>
      </c>
      <c r="AN1871" s="49">
        <f t="shared" ca="1" si="981"/>
        <v>0</v>
      </c>
      <c r="AO1871" s="15"/>
      <c r="AP1871" s="49">
        <f t="shared" ca="1" si="982"/>
        <v>9843.0756673802152</v>
      </c>
      <c r="AQ1871" s="15">
        <f t="shared" si="989"/>
        <v>16915.279551650448</v>
      </c>
      <c r="AR1871" s="15">
        <f t="shared" si="990"/>
        <v>0</v>
      </c>
      <c r="AS1871" s="15"/>
      <c r="AT1871" s="15"/>
      <c r="AU1871" s="51">
        <f t="shared" si="983"/>
        <v>801.5</v>
      </c>
      <c r="AV1871" s="51">
        <f t="shared" ca="1" si="984"/>
        <v>4785.908398146059</v>
      </c>
      <c r="AW1871" s="51">
        <f t="shared" ca="1" si="991"/>
        <v>0</v>
      </c>
      <c r="AX1871" s="15">
        <f t="shared" ca="1" si="992"/>
        <v>0</v>
      </c>
      <c r="AY1871" s="51">
        <f t="shared" ca="1" si="993"/>
        <v>0</v>
      </c>
      <c r="AZ1871" s="52">
        <f t="shared" ca="1" si="985"/>
        <v>0</v>
      </c>
      <c r="BA1871" s="52">
        <f t="shared" ca="1" si="986"/>
        <v>0</v>
      </c>
      <c r="BB1871" s="52">
        <f t="shared" si="994"/>
        <v>0</v>
      </c>
      <c r="BC1871" s="39">
        <f t="shared" si="995"/>
        <v>0</v>
      </c>
      <c r="BD1871" s="51">
        <f t="shared" ca="1" si="996"/>
        <v>0</v>
      </c>
      <c r="BE1871" s="15">
        <f t="shared" ca="1" si="997"/>
        <v>15430.484065526274</v>
      </c>
      <c r="BF1871" s="15">
        <v>-6735.33</v>
      </c>
      <c r="BG1871" s="15">
        <f t="shared" ca="1" si="998"/>
        <v>606756.52604760614</v>
      </c>
      <c r="BH1871" s="15"/>
      <c r="BI1871" s="15"/>
    </row>
    <row r="1872" spans="1:61" ht="11.25" x14ac:dyDescent="0.2">
      <c r="A1872" s="20">
        <v>70520</v>
      </c>
      <c r="B1872" s="20"/>
      <c r="C1872" s="20">
        <v>1</v>
      </c>
      <c r="D1872" s="20">
        <f t="shared" si="1000"/>
        <v>7</v>
      </c>
      <c r="E1872" s="47">
        <f t="shared" si="969"/>
        <v>3</v>
      </c>
      <c r="F1872" s="47">
        <f t="shared" si="970"/>
        <v>73</v>
      </c>
      <c r="G1872" s="21" t="s">
        <v>1952</v>
      </c>
      <c r="H1872" s="29">
        <v>2281</v>
      </c>
      <c r="I1872" s="48"/>
      <c r="J1872" s="29">
        <f t="shared" si="987"/>
        <v>3676.8358208955224</v>
      </c>
      <c r="K1872" s="125">
        <v>163650.9</v>
      </c>
      <c r="L1872" s="125">
        <v>1317841.1000000001</v>
      </c>
      <c r="M1872" s="125">
        <v>0</v>
      </c>
      <c r="N1872" s="126">
        <f t="shared" si="971"/>
        <v>631786.67700000003</v>
      </c>
      <c r="O1872" s="126">
        <f t="shared" ca="1" si="972"/>
        <v>690205.29668507993</v>
      </c>
      <c r="P1872" s="126">
        <f t="shared" ca="1" si="973"/>
        <v>17526</v>
      </c>
      <c r="Q1872" s="49">
        <f t="shared" si="1001"/>
        <v>1</v>
      </c>
      <c r="R1872" s="49">
        <f t="shared" si="1002"/>
        <v>0</v>
      </c>
      <c r="S1872" s="49">
        <f ca="1">OFFSET(V!$B$7,D1872,Q1872)*H1872</f>
        <v>9557.3900000000012</v>
      </c>
      <c r="T1872" s="49">
        <f ca="1">IF(R1872&gt;0,OFFSET(V!$I$7,D1872,R1872)*IF(R1872=1,H1872-9300,IF(R1872=2,H1872-18000,IF(R1872=3,H1872-45000,0))),0)</f>
        <v>0</v>
      </c>
      <c r="U1872" s="49">
        <f>IF(AND(I1872=1,H1872&gt;20000,H1872&lt;=45000),H1872*V!$G$7,0)+IF(AND(I1872=1,H1872&gt;45000,H1872&lt;=50000),V!$G$7/5000*(50000-H1872)*H1872,0)</f>
        <v>0</v>
      </c>
      <c r="V1872" s="50">
        <f t="shared" ca="1" si="999"/>
        <v>9557.3900000000012</v>
      </c>
      <c r="W1872" s="51">
        <v>9656.64</v>
      </c>
      <c r="X1872" s="51">
        <v>0</v>
      </c>
      <c r="Y1872" s="52">
        <v>0</v>
      </c>
      <c r="Z1872" s="52">
        <v>41210.080000000002</v>
      </c>
      <c r="AA1872" s="52">
        <v>65551</v>
      </c>
      <c r="AB1872" s="138">
        <f t="shared" si="988"/>
        <v>64551</v>
      </c>
      <c r="AC1872" s="52">
        <v>40047.064177439206</v>
      </c>
      <c r="AD1872" s="138">
        <f t="shared" si="974"/>
        <v>0</v>
      </c>
      <c r="AE1872" s="138">
        <f t="shared" si="975"/>
        <v>2281</v>
      </c>
      <c r="AF1872" s="138">
        <f t="shared" si="976"/>
        <v>0</v>
      </c>
      <c r="AG1872" s="138">
        <f t="shared" si="977"/>
        <v>0</v>
      </c>
      <c r="AH1872" s="29"/>
      <c r="AI1872" s="29"/>
      <c r="AJ1872" s="15"/>
      <c r="AK1872" s="51">
        <f t="shared" ca="1" si="978"/>
        <v>1816070.9415431297</v>
      </c>
      <c r="AL1872" s="15">
        <f t="shared" ca="1" si="979"/>
        <v>1852810.9715431295</v>
      </c>
      <c r="AM1872" s="49">
        <f t="shared" ca="1" si="980"/>
        <v>10004.311826170406</v>
      </c>
      <c r="AN1872" s="49">
        <f t="shared" ca="1" si="981"/>
        <v>0</v>
      </c>
      <c r="AO1872" s="15"/>
      <c r="AP1872" s="49">
        <f t="shared" ca="1" si="982"/>
        <v>23303.563015398369</v>
      </c>
      <c r="AQ1872" s="15">
        <f t="shared" si="989"/>
        <v>40047.064177439206</v>
      </c>
      <c r="AR1872" s="15">
        <f t="shared" si="990"/>
        <v>0</v>
      </c>
      <c r="AS1872" s="15"/>
      <c r="AT1872" s="15"/>
      <c r="AU1872" s="51">
        <f t="shared" si="983"/>
        <v>32275.5</v>
      </c>
      <c r="AV1872" s="51">
        <f t="shared" ca="1" si="984"/>
        <v>16053.907435545825</v>
      </c>
      <c r="AW1872" s="51">
        <f t="shared" ca="1" si="991"/>
        <v>0</v>
      </c>
      <c r="AX1872" s="15">
        <f t="shared" ca="1" si="992"/>
        <v>31585.906273504988</v>
      </c>
      <c r="AY1872" s="51">
        <f t="shared" ca="1" si="993"/>
        <v>-2866.6833841627149</v>
      </c>
      <c r="AZ1872" s="52">
        <f t="shared" ca="1" si="985"/>
        <v>0</v>
      </c>
      <c r="BA1872" s="52">
        <f t="shared" ca="1" si="986"/>
        <v>0</v>
      </c>
      <c r="BB1872" s="52">
        <f t="shared" si="994"/>
        <v>0</v>
      </c>
      <c r="BC1872" s="39">
        <f t="shared" si="995"/>
        <v>0</v>
      </c>
      <c r="BD1872" s="51">
        <f t="shared" ca="1" si="996"/>
        <v>0</v>
      </c>
      <c r="BE1872" s="15">
        <f t="shared" ca="1" si="997"/>
        <v>68766.287066781486</v>
      </c>
      <c r="BF1872" s="15">
        <v>-27540.080000000002</v>
      </c>
      <c r="BG1872" s="15">
        <f t="shared" ca="1" si="998"/>
        <v>1904041.4904360813</v>
      </c>
      <c r="BH1872" s="15"/>
      <c r="BI1872" s="15"/>
    </row>
    <row r="1873" spans="1:61" ht="11.25" x14ac:dyDescent="0.2">
      <c r="A1873" s="20">
        <v>70521</v>
      </c>
      <c r="B1873" s="20"/>
      <c r="C1873" s="20">
        <v>1</v>
      </c>
      <c r="D1873" s="20">
        <f t="shared" si="1000"/>
        <v>7</v>
      </c>
      <c r="E1873" s="47">
        <f t="shared" si="969"/>
        <v>1</v>
      </c>
      <c r="F1873" s="47">
        <f t="shared" si="970"/>
        <v>71</v>
      </c>
      <c r="G1873" s="21" t="s">
        <v>1953</v>
      </c>
      <c r="H1873" s="29">
        <v>402</v>
      </c>
      <c r="I1873" s="48"/>
      <c r="J1873" s="29">
        <f t="shared" si="987"/>
        <v>648</v>
      </c>
      <c r="K1873" s="125">
        <v>21135.5</v>
      </c>
      <c r="L1873" s="125">
        <v>196506.88</v>
      </c>
      <c r="M1873" s="125">
        <v>0</v>
      </c>
      <c r="N1873" s="126">
        <f t="shared" si="971"/>
        <v>91855.243199999997</v>
      </c>
      <c r="O1873" s="126">
        <f t="shared" ca="1" si="972"/>
        <v>121640.74058193869</v>
      </c>
      <c r="P1873" s="126">
        <f t="shared" ca="1" si="973"/>
        <v>8936</v>
      </c>
      <c r="Q1873" s="49">
        <f t="shared" si="1001"/>
        <v>1</v>
      </c>
      <c r="R1873" s="49">
        <f t="shared" si="1002"/>
        <v>0</v>
      </c>
      <c r="S1873" s="49">
        <f ca="1">OFFSET(V!$B$7,D1873,Q1873)*H1873</f>
        <v>1684.38</v>
      </c>
      <c r="T1873" s="49">
        <f ca="1">IF(R1873&gt;0,OFFSET(V!$I$7,D1873,R1873)*IF(R1873=1,H1873-9300,IF(R1873=2,H1873-18000,IF(R1873=3,H1873-45000,0))),0)</f>
        <v>0</v>
      </c>
      <c r="U1873" s="49">
        <f>IF(AND(I1873=1,H1873&gt;20000,H1873&lt;=45000),H1873*V!$G$7,0)+IF(AND(I1873=1,H1873&gt;45000,H1873&lt;=50000),V!$G$7/5000*(50000-H1873)*H1873,0)</f>
        <v>0</v>
      </c>
      <c r="V1873" s="50">
        <f t="shared" ca="1" si="999"/>
        <v>1684.38</v>
      </c>
      <c r="W1873" s="51">
        <v>0</v>
      </c>
      <c r="X1873" s="51">
        <v>0</v>
      </c>
      <c r="Y1873" s="52">
        <v>3160.74</v>
      </c>
      <c r="Z1873" s="52">
        <v>87562.55</v>
      </c>
      <c r="AA1873" s="52">
        <v>2358</v>
      </c>
      <c r="AB1873" s="138">
        <f t="shared" si="988"/>
        <v>1358</v>
      </c>
      <c r="AC1873" s="52">
        <v>85091.391702957844</v>
      </c>
      <c r="AD1873" s="138">
        <f t="shared" si="974"/>
        <v>0</v>
      </c>
      <c r="AE1873" s="138">
        <f t="shared" si="975"/>
        <v>402</v>
      </c>
      <c r="AF1873" s="138">
        <f t="shared" si="976"/>
        <v>0</v>
      </c>
      <c r="AG1873" s="138">
        <f t="shared" si="977"/>
        <v>0</v>
      </c>
      <c r="AH1873" s="29"/>
      <c r="AI1873" s="29"/>
      <c r="AJ1873" s="15"/>
      <c r="AK1873" s="51">
        <f t="shared" ca="1" si="978"/>
        <v>320061.60390194575</v>
      </c>
      <c r="AL1873" s="15">
        <f t="shared" ca="1" si="979"/>
        <v>330681.98390194576</v>
      </c>
      <c r="AM1873" s="49">
        <f t="shared" ca="1" si="980"/>
        <v>1763.1448286367834</v>
      </c>
      <c r="AN1873" s="49">
        <f t="shared" ca="1" si="981"/>
        <v>1470.0045762070861</v>
      </c>
      <c r="AO1873" s="15"/>
      <c r="AP1873" s="49">
        <f t="shared" ca="1" si="982"/>
        <v>49515.055581400731</v>
      </c>
      <c r="AQ1873" s="15">
        <f t="shared" si="989"/>
        <v>85091.391702957844</v>
      </c>
      <c r="AR1873" s="15">
        <f t="shared" si="990"/>
        <v>0</v>
      </c>
      <c r="AS1873" s="15"/>
      <c r="AT1873" s="15"/>
      <c r="AU1873" s="51">
        <f t="shared" si="983"/>
        <v>679</v>
      </c>
      <c r="AV1873" s="51">
        <f t="shared" ca="1" si="984"/>
        <v>2829.3164353745819</v>
      </c>
      <c r="AW1873" s="51">
        <f t="shared" ca="1" si="991"/>
        <v>23558.88051588674</v>
      </c>
      <c r="AX1873" s="15">
        <f t="shared" ca="1" si="992"/>
        <v>0</v>
      </c>
      <c r="AY1873" s="51">
        <f t="shared" ca="1" si="993"/>
        <v>0</v>
      </c>
      <c r="AZ1873" s="52">
        <f t="shared" ca="1" si="985"/>
        <v>0</v>
      </c>
      <c r="BA1873" s="52">
        <f t="shared" ca="1" si="986"/>
        <v>0</v>
      </c>
      <c r="BB1873" s="52">
        <f t="shared" si="994"/>
        <v>0</v>
      </c>
      <c r="BC1873" s="39">
        <f t="shared" si="995"/>
        <v>0</v>
      </c>
      <c r="BD1873" s="51">
        <f t="shared" ca="1" si="996"/>
        <v>0</v>
      </c>
      <c r="BE1873" s="15">
        <f t="shared" ca="1" si="997"/>
        <v>76582.252532662053</v>
      </c>
      <c r="BF1873" s="15">
        <v>-5053.76</v>
      </c>
      <c r="BG1873" s="15">
        <f t="shared" ca="1" si="998"/>
        <v>405443.62583945168</v>
      </c>
      <c r="BH1873" s="15"/>
      <c r="BI1873" s="15"/>
    </row>
    <row r="1874" spans="1:61" ht="11.25" x14ac:dyDescent="0.2">
      <c r="A1874" s="20">
        <v>70522</v>
      </c>
      <c r="B1874" s="20"/>
      <c r="C1874" s="20">
        <v>1</v>
      </c>
      <c r="D1874" s="20">
        <f t="shared" si="1000"/>
        <v>7</v>
      </c>
      <c r="E1874" s="47">
        <f t="shared" ref="E1874:E1937" si="1003">IF(H1874&lt;=500,1,IF(H1874&lt;=1000,2,IF(H1874&lt;=2500,3,IF(H1874&lt;=5000,4,IF(H1874&lt;=10000,5,IF(H1874&lt;=20000,6,IF(H1874&lt;=50000,7,8)))))))</f>
        <v>4</v>
      </c>
      <c r="F1874" s="47">
        <f t="shared" ref="F1874:F1937" si="1004">D1874*10+E1874</f>
        <v>74</v>
      </c>
      <c r="G1874" s="21" t="s">
        <v>1954</v>
      </c>
      <c r="H1874" s="29">
        <v>2711</v>
      </c>
      <c r="I1874" s="48"/>
      <c r="J1874" s="29">
        <f t="shared" si="987"/>
        <v>4369.9701492537315</v>
      </c>
      <c r="K1874" s="125">
        <v>239422.90000000002</v>
      </c>
      <c r="L1874" s="125">
        <v>329007.45</v>
      </c>
      <c r="M1874" s="125">
        <v>0</v>
      </c>
      <c r="N1874" s="126">
        <f t="shared" si="971"/>
        <v>300697.39350000001</v>
      </c>
      <c r="O1874" s="126">
        <f t="shared" ca="1" si="972"/>
        <v>820318.52666078554</v>
      </c>
      <c r="P1874" s="126">
        <f t="shared" ca="1" si="973"/>
        <v>155886</v>
      </c>
      <c r="Q1874" s="49">
        <f t="shared" si="1001"/>
        <v>1</v>
      </c>
      <c r="R1874" s="49">
        <f t="shared" si="1002"/>
        <v>0</v>
      </c>
      <c r="S1874" s="49">
        <f ca="1">OFFSET(V!$B$7,D1874,Q1874)*H1874</f>
        <v>11359.090000000002</v>
      </c>
      <c r="T1874" s="49">
        <f ca="1">IF(R1874&gt;0,OFFSET(V!$I$7,D1874,R1874)*IF(R1874=1,H1874-9300,IF(R1874=2,H1874-18000,IF(R1874=3,H1874-45000,0))),0)</f>
        <v>0</v>
      </c>
      <c r="U1874" s="49">
        <f>IF(AND(I1874=1,H1874&gt;20000,H1874&lt;=45000),H1874*V!$G$7,0)+IF(AND(I1874=1,H1874&gt;45000,H1874&lt;=50000),V!$G$7/5000*(50000-H1874)*H1874,0)</f>
        <v>0</v>
      </c>
      <c r="V1874" s="50">
        <f t="shared" ca="1" si="999"/>
        <v>11359.090000000002</v>
      </c>
      <c r="W1874" s="51">
        <v>12621.65</v>
      </c>
      <c r="X1874" s="51">
        <v>0</v>
      </c>
      <c r="Y1874" s="52">
        <v>0</v>
      </c>
      <c r="Z1874" s="52">
        <v>232152.93</v>
      </c>
      <c r="AA1874" s="52">
        <v>179106</v>
      </c>
      <c r="AB1874" s="138">
        <f t="shared" si="988"/>
        <v>178106</v>
      </c>
      <c r="AC1874" s="52">
        <v>225601.19482152307</v>
      </c>
      <c r="AD1874" s="138">
        <f t="shared" si="974"/>
        <v>0</v>
      </c>
      <c r="AE1874" s="138">
        <f t="shared" si="975"/>
        <v>2711</v>
      </c>
      <c r="AF1874" s="138">
        <f t="shared" si="976"/>
        <v>0</v>
      </c>
      <c r="AG1874" s="138">
        <f t="shared" si="977"/>
        <v>0</v>
      </c>
      <c r="AH1874" s="29"/>
      <c r="AI1874" s="29"/>
      <c r="AJ1874" s="15"/>
      <c r="AK1874" s="51">
        <f t="shared" ca="1" si="978"/>
        <v>2158425.3934780471</v>
      </c>
      <c r="AL1874" s="15">
        <f t="shared" ca="1" si="979"/>
        <v>2338292.1334780469</v>
      </c>
      <c r="AM1874" s="49">
        <f t="shared" ca="1" si="980"/>
        <v>11890.262762274428</v>
      </c>
      <c r="AN1874" s="49">
        <f t="shared" ca="1" si="981"/>
        <v>0</v>
      </c>
      <c r="AO1874" s="15"/>
      <c r="AP1874" s="49">
        <f t="shared" ca="1" si="982"/>
        <v>131278.32883276048</v>
      </c>
      <c r="AQ1874" s="15">
        <f t="shared" si="989"/>
        <v>225601.19482152307</v>
      </c>
      <c r="AR1874" s="15">
        <f t="shared" si="990"/>
        <v>0</v>
      </c>
      <c r="AS1874" s="15"/>
      <c r="AT1874" s="15"/>
      <c r="AU1874" s="51">
        <f t="shared" si="983"/>
        <v>89053</v>
      </c>
      <c r="AV1874" s="51">
        <f t="shared" ca="1" si="984"/>
        <v>19080.290687314657</v>
      </c>
      <c r="AW1874" s="51">
        <f t="shared" ca="1" si="991"/>
        <v>0</v>
      </c>
      <c r="AX1874" s="15">
        <f t="shared" ca="1" si="992"/>
        <v>13810.424698552088</v>
      </c>
      <c r="AY1874" s="51">
        <f t="shared" ca="1" si="993"/>
        <v>-1253.4107670919916</v>
      </c>
      <c r="AZ1874" s="52">
        <f t="shared" ca="1" si="985"/>
        <v>0</v>
      </c>
      <c r="BA1874" s="52">
        <f t="shared" ca="1" si="986"/>
        <v>0</v>
      </c>
      <c r="BB1874" s="52">
        <f t="shared" si="994"/>
        <v>0</v>
      </c>
      <c r="BC1874" s="39">
        <f t="shared" si="995"/>
        <v>0</v>
      </c>
      <c r="BD1874" s="51">
        <f t="shared" ca="1" si="996"/>
        <v>0</v>
      </c>
      <c r="BE1874" s="15">
        <f t="shared" ca="1" si="997"/>
        <v>238158.20875298316</v>
      </c>
      <c r="BF1874" s="15">
        <v>-29462.02</v>
      </c>
      <c r="BG1874" s="15">
        <f t="shared" ca="1" si="998"/>
        <v>2558878.5849933047</v>
      </c>
      <c r="BH1874" s="15"/>
      <c r="BI1874" s="15"/>
    </row>
    <row r="1875" spans="1:61" ht="11.25" x14ac:dyDescent="0.2">
      <c r="A1875" s="20">
        <v>70523</v>
      </c>
      <c r="B1875" s="20"/>
      <c r="C1875" s="20">
        <v>1</v>
      </c>
      <c r="D1875" s="20">
        <f t="shared" si="1000"/>
        <v>7</v>
      </c>
      <c r="E1875" s="47">
        <f t="shared" si="1003"/>
        <v>1</v>
      </c>
      <c r="F1875" s="47">
        <f t="shared" si="1004"/>
        <v>71</v>
      </c>
      <c r="G1875" s="21" t="s">
        <v>1955</v>
      </c>
      <c r="H1875" s="29">
        <v>471</v>
      </c>
      <c r="I1875" s="48"/>
      <c r="J1875" s="29">
        <f t="shared" si="987"/>
        <v>759.22388059701495</v>
      </c>
      <c r="K1875" s="125">
        <v>28973.25</v>
      </c>
      <c r="L1875" s="125">
        <v>8771.64</v>
      </c>
      <c r="M1875" s="125">
        <v>0</v>
      </c>
      <c r="N1875" s="126">
        <f t="shared" si="971"/>
        <v>24281.679599999996</v>
      </c>
      <c r="O1875" s="126">
        <f t="shared" ca="1" si="972"/>
        <v>142519.37515943564</v>
      </c>
      <c r="P1875" s="126">
        <f t="shared" ca="1" si="973"/>
        <v>35471</v>
      </c>
      <c r="Q1875" s="49">
        <f t="shared" si="1001"/>
        <v>1</v>
      </c>
      <c r="R1875" s="49">
        <f t="shared" si="1002"/>
        <v>0</v>
      </c>
      <c r="S1875" s="49">
        <f ca="1">OFFSET(V!$B$7,D1875,Q1875)*H1875</f>
        <v>1973.4900000000002</v>
      </c>
      <c r="T1875" s="49">
        <f ca="1">IF(R1875&gt;0,OFFSET(V!$I$7,D1875,R1875)*IF(R1875=1,H1875-9300,IF(R1875=2,H1875-18000,IF(R1875=3,H1875-45000,0))),0)</f>
        <v>0</v>
      </c>
      <c r="U1875" s="49">
        <f>IF(AND(I1875=1,H1875&gt;20000,H1875&lt;=45000),H1875*V!$G$7,0)+IF(AND(I1875=1,H1875&gt;45000,H1875&lt;=50000),V!$G$7/5000*(50000-H1875)*H1875,0)</f>
        <v>0</v>
      </c>
      <c r="V1875" s="50">
        <f t="shared" ca="1" si="999"/>
        <v>1973.4900000000002</v>
      </c>
      <c r="W1875" s="51">
        <v>0</v>
      </c>
      <c r="X1875" s="51">
        <v>0</v>
      </c>
      <c r="Y1875" s="52">
        <v>10.42</v>
      </c>
      <c r="Z1875" s="52">
        <v>15640.43</v>
      </c>
      <c r="AA1875" s="52">
        <v>15289</v>
      </c>
      <c r="AB1875" s="138">
        <f t="shared" si="988"/>
        <v>14289</v>
      </c>
      <c r="AC1875" s="52">
        <v>15199.031498428187</v>
      </c>
      <c r="AD1875" s="138">
        <f t="shared" si="974"/>
        <v>0</v>
      </c>
      <c r="AE1875" s="138">
        <f t="shared" si="975"/>
        <v>471</v>
      </c>
      <c r="AF1875" s="138">
        <f t="shared" si="976"/>
        <v>0</v>
      </c>
      <c r="AG1875" s="138">
        <f t="shared" si="977"/>
        <v>0</v>
      </c>
      <c r="AH1875" s="29"/>
      <c r="AI1875" s="29"/>
      <c r="AJ1875" s="15"/>
      <c r="AK1875" s="51">
        <f t="shared" ca="1" si="978"/>
        <v>374997.55084033939</v>
      </c>
      <c r="AL1875" s="15">
        <f t="shared" ca="1" si="979"/>
        <v>412442.04084033938</v>
      </c>
      <c r="AM1875" s="49">
        <f t="shared" ca="1" si="980"/>
        <v>2065.7741648953356</v>
      </c>
      <c r="AN1875" s="49">
        <f t="shared" ca="1" si="981"/>
        <v>4.8461587109594078</v>
      </c>
      <c r="AO1875" s="15"/>
      <c r="AP1875" s="49">
        <f t="shared" ca="1" si="982"/>
        <v>8844.3833667133658</v>
      </c>
      <c r="AQ1875" s="15">
        <f t="shared" si="989"/>
        <v>15199.031498428187</v>
      </c>
      <c r="AR1875" s="15">
        <f t="shared" si="990"/>
        <v>0</v>
      </c>
      <c r="AS1875" s="15"/>
      <c r="AT1875" s="15"/>
      <c r="AU1875" s="51">
        <f t="shared" si="983"/>
        <v>7144.5</v>
      </c>
      <c r="AV1875" s="51">
        <f t="shared" ca="1" si="984"/>
        <v>3314.9453757746969</v>
      </c>
      <c r="AW1875" s="51">
        <f t="shared" ca="1" si="991"/>
        <v>0</v>
      </c>
      <c r="AX1875" s="15">
        <f t="shared" ca="1" si="992"/>
        <v>4104.7972440598751</v>
      </c>
      <c r="AY1875" s="51">
        <f t="shared" ca="1" si="993"/>
        <v>-372.54444919232594</v>
      </c>
      <c r="AZ1875" s="52">
        <f t="shared" ca="1" si="985"/>
        <v>0</v>
      </c>
      <c r="BA1875" s="52">
        <f t="shared" ca="1" si="986"/>
        <v>0</v>
      </c>
      <c r="BB1875" s="52">
        <f t="shared" si="994"/>
        <v>0</v>
      </c>
      <c r="BC1875" s="39">
        <f t="shared" si="995"/>
        <v>0</v>
      </c>
      <c r="BD1875" s="51">
        <f t="shared" ca="1" si="996"/>
        <v>0</v>
      </c>
      <c r="BE1875" s="15">
        <f t="shared" ca="1" si="997"/>
        <v>18931.284293295736</v>
      </c>
      <c r="BF1875" s="15">
        <v>-4813.38</v>
      </c>
      <c r="BG1875" s="15">
        <f t="shared" ca="1" si="998"/>
        <v>428630.56545724144</v>
      </c>
      <c r="BH1875" s="15"/>
      <c r="BI1875" s="15"/>
    </row>
    <row r="1876" spans="1:61" ht="11.25" x14ac:dyDescent="0.2">
      <c r="A1876" s="20">
        <v>70524</v>
      </c>
      <c r="B1876" s="20"/>
      <c r="C1876" s="20">
        <v>1</v>
      </c>
      <c r="D1876" s="20">
        <f t="shared" si="1000"/>
        <v>7</v>
      </c>
      <c r="E1876" s="47">
        <f t="shared" si="1003"/>
        <v>3</v>
      </c>
      <c r="F1876" s="47">
        <f t="shared" si="1004"/>
        <v>73</v>
      </c>
      <c r="G1876" s="21" t="s">
        <v>1956</v>
      </c>
      <c r="H1876" s="29">
        <v>1353</v>
      </c>
      <c r="I1876" s="48"/>
      <c r="J1876" s="29">
        <f t="shared" si="987"/>
        <v>2180.9552238805968</v>
      </c>
      <c r="K1876" s="125">
        <v>164461.4</v>
      </c>
      <c r="L1876" s="125">
        <v>238244.2</v>
      </c>
      <c r="M1876" s="125">
        <v>0</v>
      </c>
      <c r="N1876" s="126">
        <f t="shared" ref="N1876:N1939" si="1005">K1876*K$2+L1876*L$2+M1876*M$2</f>
        <v>211327.446</v>
      </c>
      <c r="O1876" s="126">
        <f t="shared" ref="O1876:O1939" ca="1" si="1006">OFFSET($O$4,D1876,0)*J1876</f>
        <v>409402.79106309213</v>
      </c>
      <c r="P1876" s="126">
        <f t="shared" ref="P1876:P1939" ca="1" si="1007">ROUND(IF(O1876&gt;N1876,(O1876-N1876)*$P$2,0),0)</f>
        <v>59423</v>
      </c>
      <c r="Q1876" s="49">
        <f t="shared" si="1001"/>
        <v>1</v>
      </c>
      <c r="R1876" s="49">
        <f t="shared" si="1002"/>
        <v>0</v>
      </c>
      <c r="S1876" s="49">
        <f ca="1">OFFSET(V!$B$7,D1876,Q1876)*H1876</f>
        <v>5669.0700000000006</v>
      </c>
      <c r="T1876" s="49">
        <f ca="1">IF(R1876&gt;0,OFFSET(V!$I$7,D1876,R1876)*IF(R1876=1,H1876-9300,IF(R1876=2,H1876-18000,IF(R1876=3,H1876-45000,0))),0)</f>
        <v>0</v>
      </c>
      <c r="U1876" s="49">
        <f>IF(AND(I1876=1,H1876&gt;20000,H1876&lt;=45000),H1876*V!$G$7,0)+IF(AND(I1876=1,H1876&gt;45000,H1876&lt;=50000),V!$G$7/5000*(50000-H1876)*H1876,0)</f>
        <v>0</v>
      </c>
      <c r="V1876" s="50">
        <f t="shared" ca="1" si="999"/>
        <v>5669.0700000000006</v>
      </c>
      <c r="W1876" s="51">
        <v>0</v>
      </c>
      <c r="X1876" s="51">
        <v>0</v>
      </c>
      <c r="Y1876" s="52">
        <v>0</v>
      </c>
      <c r="Z1876" s="52">
        <v>147616.76999999999</v>
      </c>
      <c r="AA1876" s="52">
        <v>276215</v>
      </c>
      <c r="AB1876" s="138">
        <f t="shared" si="988"/>
        <v>275215</v>
      </c>
      <c r="AC1876" s="52">
        <v>143450.78344561043</v>
      </c>
      <c r="AD1876" s="138">
        <f t="shared" ref="AD1876:AD1939" si="1008">IF(AND(H1876&lt;=$AD$1,I1876=0),0,1)</f>
        <v>0</v>
      </c>
      <c r="AE1876" s="138">
        <f t="shared" ref="AE1876:AE1939" si="1009">IF(AD1876=0,H1876,0)</f>
        <v>1353</v>
      </c>
      <c r="AF1876" s="138">
        <f t="shared" ref="AF1876:AF1939" si="1010">H1876-AE1876</f>
        <v>0</v>
      </c>
      <c r="AG1876" s="138">
        <f t="shared" ref="AG1876:AG1939" si="1011">J1876*AD1876</f>
        <v>0</v>
      </c>
      <c r="AH1876" s="29"/>
      <c r="AI1876" s="29"/>
      <c r="AJ1876" s="15"/>
      <c r="AK1876" s="51">
        <f t="shared" ref="AK1876:AK1939" ca="1" si="1012">OFFSET($AK$4,D1876,0)/OFFSET($J$4,D1876,0)*J1876</f>
        <v>1077222.2638789366</v>
      </c>
      <c r="AL1876" s="15">
        <f t="shared" ref="AL1876:AL1939" ca="1" si="1013">AK1876+P1876+V1876+W1876+X1876</f>
        <v>1142314.3338789367</v>
      </c>
      <c r="AM1876" s="49">
        <f t="shared" ref="AM1876:AM1939" ca="1" si="1014">OFFSET($AM$4,D1876,0)/OFFSET($H$4,D1876,0)*H1876</f>
        <v>5934.166550113353</v>
      </c>
      <c r="AN1876" s="49">
        <f t="shared" ref="AN1876:AN1939" ca="1" si="1015">OFFSET($AN$4,D1876,0)/OFFSET($Y$4,D1876,0)*Y1876</f>
        <v>0</v>
      </c>
      <c r="AO1876" s="15"/>
      <c r="AP1876" s="49">
        <f t="shared" ref="AP1876:AP1939" ca="1" si="1016">OFFSET($AP$4,D1876,0)/OFFSET($Z$4,D1876,0)*Z1876</f>
        <v>83474.642655985313</v>
      </c>
      <c r="AQ1876" s="15">
        <f t="shared" si="989"/>
        <v>143450.78344561043</v>
      </c>
      <c r="AR1876" s="15">
        <f t="shared" si="990"/>
        <v>0</v>
      </c>
      <c r="AS1876" s="15"/>
      <c r="AT1876" s="15"/>
      <c r="AU1876" s="51">
        <f t="shared" ref="AU1876:AU1939" si="1017">IF(AD1876=0,AB1876*$AU$4,0)</f>
        <v>137607.5</v>
      </c>
      <c r="AV1876" s="51">
        <f t="shared" ref="AV1876:AV1939" ca="1" si="1018">OFFSET($AV$4,D1876,0)/OFFSET($AE$4,D1876,0)*AE1876</f>
        <v>9522.5500921935563</v>
      </c>
      <c r="AW1876" s="51">
        <f t="shared" ca="1" si="991"/>
        <v>0</v>
      </c>
      <c r="AX1876" s="15">
        <f t="shared" ca="1" si="992"/>
        <v>87153.909302568441</v>
      </c>
      <c r="AY1876" s="51">
        <f t="shared" ca="1" si="993"/>
        <v>-7909.9412725121392</v>
      </c>
      <c r="AZ1876" s="52">
        <f t="shared" ref="AZ1876:AZ1939" ca="1" si="1019">OFFSET($AT$4,D1876,0)*$AZ$2/OFFSET($AF$4,D1876,0)*AF1876</f>
        <v>0</v>
      </c>
      <c r="BA1876" s="52">
        <f t="shared" ref="BA1876:BA1939" ca="1" si="1020">OFFSET($AT$4,D1876,0)*$BA$2/OFFSET($AG$4,D1876,0)*AG1876</f>
        <v>0</v>
      </c>
      <c r="BB1876" s="52">
        <f t="shared" si="994"/>
        <v>0</v>
      </c>
      <c r="BC1876" s="39">
        <f t="shared" si="995"/>
        <v>0</v>
      </c>
      <c r="BD1876" s="51">
        <f t="shared" ca="1" si="996"/>
        <v>0</v>
      </c>
      <c r="BE1876" s="15">
        <f t="shared" ca="1" si="997"/>
        <v>222694.75147566674</v>
      </c>
      <c r="BF1876" s="15">
        <v>-15402.18</v>
      </c>
      <c r="BG1876" s="15">
        <f t="shared" ca="1" si="998"/>
        <v>1355541.0719047168</v>
      </c>
      <c r="BH1876" s="15"/>
      <c r="BI1876" s="15"/>
    </row>
    <row r="1877" spans="1:61" ht="11.25" x14ac:dyDescent="0.2">
      <c r="A1877" s="20">
        <v>70525</v>
      </c>
      <c r="B1877" s="20"/>
      <c r="C1877" s="20">
        <v>1</v>
      </c>
      <c r="D1877" s="20">
        <f t="shared" si="1000"/>
        <v>7</v>
      </c>
      <c r="E1877" s="47">
        <f t="shared" si="1003"/>
        <v>3</v>
      </c>
      <c r="F1877" s="47">
        <f t="shared" si="1004"/>
        <v>73</v>
      </c>
      <c r="G1877" s="21" t="s">
        <v>1957</v>
      </c>
      <c r="H1877" s="29">
        <v>2326</v>
      </c>
      <c r="I1877" s="48"/>
      <c r="J1877" s="29">
        <f t="shared" ref="J1877:J1940" si="1021">IF(AND(I1877=1,H1877&lt;=20000),H1877*2,IF(H1877&lt;=10000,H1877*(1+41/67),IF(H1877&lt;=20000,H1877*(1+2/3),IF(H1877&lt;=50000,H1877*(2),H1877*(2+1/3))))+IF(AND(H1877&gt;9000,H1877&lt;=10000),(H1877-9000)*(110/201),0)+IF(AND(H1877&gt;18000,H1877&lt;=20000),(H1877-18000)*(3+1/3),0)+IF(AND(H1877&gt;45000,H1877&lt;=50000),(H1877-45000)*(3+1/3),0))</f>
        <v>3749.373134328358</v>
      </c>
      <c r="K1877" s="125">
        <v>161018.85</v>
      </c>
      <c r="L1877" s="125">
        <v>553409.78</v>
      </c>
      <c r="M1877" s="125">
        <v>0</v>
      </c>
      <c r="N1877" s="126">
        <f t="shared" si="1005"/>
        <v>331763.38620000001</v>
      </c>
      <c r="O1877" s="126">
        <f t="shared" ca="1" si="1006"/>
        <v>703821.797496491</v>
      </c>
      <c r="P1877" s="126">
        <f t="shared" ca="1" si="1007"/>
        <v>111618</v>
      </c>
      <c r="Q1877" s="49">
        <f t="shared" si="1001"/>
        <v>1</v>
      </c>
      <c r="R1877" s="49">
        <f t="shared" si="1002"/>
        <v>0</v>
      </c>
      <c r="S1877" s="49">
        <f ca="1">OFFSET(V!$B$7,D1877,Q1877)*H1877</f>
        <v>9745.94</v>
      </c>
      <c r="T1877" s="49">
        <f ca="1">IF(R1877&gt;0,OFFSET(V!$I$7,D1877,R1877)*IF(R1877=1,H1877-9300,IF(R1877=2,H1877-18000,IF(R1877=3,H1877-45000,0))),0)</f>
        <v>0</v>
      </c>
      <c r="U1877" s="49">
        <f>IF(AND(I1877=1,H1877&gt;20000,H1877&lt;=45000),H1877*V!$G$7,0)+IF(AND(I1877=1,H1877&gt;45000,H1877&lt;=50000),V!$G$7/5000*(50000-H1877)*H1877,0)</f>
        <v>0</v>
      </c>
      <c r="V1877" s="50">
        <f t="shared" ca="1" si="999"/>
        <v>9745.94</v>
      </c>
      <c r="W1877" s="51">
        <v>10576.32</v>
      </c>
      <c r="X1877" s="51">
        <v>0</v>
      </c>
      <c r="Y1877" s="52">
        <v>0</v>
      </c>
      <c r="Z1877" s="52">
        <v>53191.28</v>
      </c>
      <c r="AA1877" s="52">
        <v>13732</v>
      </c>
      <c r="AB1877" s="138">
        <f t="shared" ref="AB1877:AB1940" si="1022">MAX(AA1877-$AB$3,0)</f>
        <v>12732</v>
      </c>
      <c r="AC1877" s="52">
        <v>51690.135128107933</v>
      </c>
      <c r="AD1877" s="138">
        <f t="shared" si="1008"/>
        <v>0</v>
      </c>
      <c r="AE1877" s="138">
        <f t="shared" si="1009"/>
        <v>2326</v>
      </c>
      <c r="AF1877" s="138">
        <f t="shared" si="1010"/>
        <v>0</v>
      </c>
      <c r="AG1877" s="138">
        <f t="shared" si="1011"/>
        <v>0</v>
      </c>
      <c r="AH1877" s="29"/>
      <c r="AI1877" s="29"/>
      <c r="AJ1877" s="15"/>
      <c r="AK1877" s="51">
        <f t="shared" ca="1" si="1012"/>
        <v>1851898.7330246908</v>
      </c>
      <c r="AL1877" s="15">
        <f t="shared" ca="1" si="1013"/>
        <v>1983838.9930246908</v>
      </c>
      <c r="AM1877" s="49">
        <f t="shared" ca="1" si="1014"/>
        <v>10201.678784599895</v>
      </c>
      <c r="AN1877" s="49">
        <f t="shared" ca="1" si="1015"/>
        <v>0</v>
      </c>
      <c r="AO1877" s="15"/>
      <c r="AP1877" s="49">
        <f t="shared" ca="1" si="1016"/>
        <v>30078.717278629378</v>
      </c>
      <c r="AQ1877" s="15">
        <f t="shared" ref="AQ1877:AQ1940" si="1023">IF(AD1877=0,AC1877,0)</f>
        <v>51690.135128107933</v>
      </c>
      <c r="AR1877" s="15">
        <f t="shared" ref="AR1877:AR1940" si="1024">AC1877-AQ1877</f>
        <v>0</v>
      </c>
      <c r="AS1877" s="15"/>
      <c r="AT1877" s="15"/>
      <c r="AU1877" s="51">
        <f t="shared" si="1017"/>
        <v>6366</v>
      </c>
      <c r="AV1877" s="51">
        <f t="shared" ca="1" si="1018"/>
        <v>16370.621961893727</v>
      </c>
      <c r="AW1877" s="51">
        <f t="shared" ref="AW1877:AW1940" ca="1" si="1025">IF(AD1877=0,MAX(0,AC1877*$AW$1-(AP1877+AU1877+AV1877)),0)</f>
        <v>0</v>
      </c>
      <c r="AX1877" s="15">
        <f t="shared" ref="AX1877:AX1940" ca="1" si="1026">IF(AD1877=0,MAX(0,(AP1877+AU1877+AV1877)-AC1877),0)</f>
        <v>1125.2041124151729</v>
      </c>
      <c r="AY1877" s="51">
        <f t="shared" ref="AY1877:AY1940" ca="1" si="1027">-OFFSET($AW$4,D1877,0)/OFFSET($AX$4,D1877,0)*AX1877</f>
        <v>-102.12162047596036</v>
      </c>
      <c r="AZ1877" s="52">
        <f t="shared" ca="1" si="1019"/>
        <v>0</v>
      </c>
      <c r="BA1877" s="52">
        <f t="shared" ca="1" si="1020"/>
        <v>0</v>
      </c>
      <c r="BB1877" s="52">
        <f t="shared" ref="BB1877:BB1940" si="1028">IF(AD1877=1,MAX(0,AC1877*$BB$1-(AP1877+AZ1877+BA1877)),0)</f>
        <v>0</v>
      </c>
      <c r="BC1877" s="39">
        <f t="shared" ref="BC1877:BC1940" si="1029">IF(AD1877=1,MAX(0,(AP1877+AZ1877+BA1877)-AC1877),0)</f>
        <v>0</v>
      </c>
      <c r="BD1877" s="51">
        <f t="shared" ref="BD1877:BD1940" ca="1" si="1030">-OFFSET($BB$4,D1877,0)/OFFSET($BC$4,D1877,0)*BC1877</f>
        <v>0</v>
      </c>
      <c r="BE1877" s="15">
        <f t="shared" ref="BE1877:BE1940" ca="1" si="1031">AP1877+AU1877+AV1877+AW1877+AY1877+AZ1877+BA1877+BB1877+BD1877</f>
        <v>52713.217620047144</v>
      </c>
      <c r="BF1877" s="15">
        <v>-25081.439999999999</v>
      </c>
      <c r="BG1877" s="15">
        <f t="shared" ref="BG1877:BG1940" ca="1" si="1032">AL1877+AM1877+AN1877+BE1877+BF1877</f>
        <v>2021672.4494293379</v>
      </c>
      <c r="BH1877" s="15"/>
      <c r="BI1877" s="15"/>
    </row>
    <row r="1878" spans="1:61" ht="11.25" x14ac:dyDescent="0.2">
      <c r="A1878" s="20">
        <v>70526</v>
      </c>
      <c r="B1878" s="20"/>
      <c r="C1878" s="20">
        <v>1</v>
      </c>
      <c r="D1878" s="20">
        <f t="shared" si="1000"/>
        <v>7</v>
      </c>
      <c r="E1878" s="47">
        <f t="shared" si="1003"/>
        <v>4</v>
      </c>
      <c r="F1878" s="47">
        <f t="shared" si="1004"/>
        <v>74</v>
      </c>
      <c r="G1878" s="21" t="s">
        <v>1958</v>
      </c>
      <c r="H1878" s="29">
        <v>3514</v>
      </c>
      <c r="I1878" s="48"/>
      <c r="J1878" s="29">
        <f t="shared" si="1021"/>
        <v>5664.3582089552237</v>
      </c>
      <c r="K1878" s="125">
        <v>329734.89999999997</v>
      </c>
      <c r="L1878" s="125">
        <v>898006.58</v>
      </c>
      <c r="M1878" s="125">
        <v>0</v>
      </c>
      <c r="N1878" s="126">
        <f t="shared" si="1005"/>
        <v>587631.69420000003</v>
      </c>
      <c r="O1878" s="126">
        <f t="shared" ca="1" si="1006"/>
        <v>1063297.4189177426</v>
      </c>
      <c r="P1878" s="126">
        <f t="shared" ca="1" si="1007"/>
        <v>142700</v>
      </c>
      <c r="Q1878" s="49">
        <f t="shared" si="1001"/>
        <v>1</v>
      </c>
      <c r="R1878" s="49">
        <f t="shared" si="1002"/>
        <v>0</v>
      </c>
      <c r="S1878" s="49">
        <f ca="1">OFFSET(V!$B$7,D1878,Q1878)*H1878</f>
        <v>14723.660000000002</v>
      </c>
      <c r="T1878" s="49">
        <f ca="1">IF(R1878&gt;0,OFFSET(V!$I$7,D1878,R1878)*IF(R1878=1,H1878-9300,IF(R1878=2,H1878-18000,IF(R1878=3,H1878-45000,0))),0)</f>
        <v>0</v>
      </c>
      <c r="U1878" s="49">
        <f>IF(AND(I1878=1,H1878&gt;20000,H1878&lt;=45000),H1878*V!$G$7,0)+IF(AND(I1878=1,H1878&gt;45000,H1878&lt;=50000),V!$G$7/5000*(50000-H1878)*H1878,0)</f>
        <v>0</v>
      </c>
      <c r="V1878" s="50">
        <f t="shared" ca="1" si="999"/>
        <v>14723.660000000002</v>
      </c>
      <c r="W1878" s="51">
        <v>16113.56</v>
      </c>
      <c r="X1878" s="51">
        <v>0</v>
      </c>
      <c r="Y1878" s="52">
        <v>0</v>
      </c>
      <c r="Z1878" s="52">
        <v>491684.77</v>
      </c>
      <c r="AA1878" s="52">
        <v>498258</v>
      </c>
      <c r="AB1878" s="138">
        <f t="shared" si="1022"/>
        <v>497258</v>
      </c>
      <c r="AC1878" s="52">
        <v>477808.62204731064</v>
      </c>
      <c r="AD1878" s="138">
        <f t="shared" si="1008"/>
        <v>0</v>
      </c>
      <c r="AE1878" s="138">
        <f t="shared" si="1009"/>
        <v>3514</v>
      </c>
      <c r="AF1878" s="138">
        <f t="shared" si="1010"/>
        <v>0</v>
      </c>
      <c r="AG1878" s="138">
        <f t="shared" si="1011"/>
        <v>0</v>
      </c>
      <c r="AH1878" s="29"/>
      <c r="AI1878" s="29"/>
      <c r="AJ1878" s="15"/>
      <c r="AK1878" s="51">
        <f t="shared" ca="1" si="1012"/>
        <v>2797752.4281379036</v>
      </c>
      <c r="AL1878" s="15">
        <f t="shared" ca="1" si="1013"/>
        <v>2971289.6481379038</v>
      </c>
      <c r="AM1878" s="49">
        <f t="shared" ca="1" si="1014"/>
        <v>15412.166487138449</v>
      </c>
      <c r="AN1878" s="49">
        <f t="shared" ca="1" si="1015"/>
        <v>0</v>
      </c>
      <c r="AO1878" s="15"/>
      <c r="AP1878" s="49">
        <f t="shared" ca="1" si="1016"/>
        <v>278038.9414775864</v>
      </c>
      <c r="AQ1878" s="15">
        <f t="shared" si="1023"/>
        <v>477808.62204731064</v>
      </c>
      <c r="AR1878" s="15">
        <f t="shared" si="1024"/>
        <v>0</v>
      </c>
      <c r="AS1878" s="15"/>
      <c r="AT1878" s="15"/>
      <c r="AU1878" s="51">
        <f t="shared" si="1017"/>
        <v>248629</v>
      </c>
      <c r="AV1878" s="51">
        <f t="shared" ca="1" si="1018"/>
        <v>24731.885457478311</v>
      </c>
      <c r="AW1878" s="51">
        <f t="shared" ca="1" si="1025"/>
        <v>0</v>
      </c>
      <c r="AX1878" s="15">
        <f t="shared" ca="1" si="1026"/>
        <v>73591.204887754109</v>
      </c>
      <c r="AY1878" s="51">
        <f t="shared" ca="1" si="1027"/>
        <v>-6679.0131790265968</v>
      </c>
      <c r="AZ1878" s="52">
        <f t="shared" ca="1" si="1019"/>
        <v>0</v>
      </c>
      <c r="BA1878" s="52">
        <f t="shared" ca="1" si="1020"/>
        <v>0</v>
      </c>
      <c r="BB1878" s="52">
        <f t="shared" si="1028"/>
        <v>0</v>
      </c>
      <c r="BC1878" s="39">
        <f t="shared" si="1029"/>
        <v>0</v>
      </c>
      <c r="BD1878" s="51">
        <f t="shared" ca="1" si="1030"/>
        <v>0</v>
      </c>
      <c r="BE1878" s="15">
        <f t="shared" ca="1" si="1031"/>
        <v>544720.8137560382</v>
      </c>
      <c r="BF1878" s="15">
        <v>-41741</v>
      </c>
      <c r="BG1878" s="15">
        <f t="shared" ca="1" si="1032"/>
        <v>3489681.62838108</v>
      </c>
      <c r="BH1878" s="15"/>
      <c r="BI1878" s="15"/>
    </row>
    <row r="1879" spans="1:61" ht="11.25" x14ac:dyDescent="0.2">
      <c r="A1879" s="20">
        <v>70527</v>
      </c>
      <c r="B1879" s="20"/>
      <c r="C1879" s="20">
        <v>1</v>
      </c>
      <c r="D1879" s="20">
        <f t="shared" si="1000"/>
        <v>7</v>
      </c>
      <c r="E1879" s="47">
        <f t="shared" si="1003"/>
        <v>4</v>
      </c>
      <c r="F1879" s="47">
        <f t="shared" si="1004"/>
        <v>74</v>
      </c>
      <c r="G1879" s="21" t="s">
        <v>1959</v>
      </c>
      <c r="H1879" s="29">
        <v>2853</v>
      </c>
      <c r="I1879" s="48"/>
      <c r="J1879" s="29">
        <f t="shared" si="1021"/>
        <v>4598.8656716417909</v>
      </c>
      <c r="K1879" s="125">
        <v>287954.05000000005</v>
      </c>
      <c r="L1879" s="125">
        <v>255520.4</v>
      </c>
      <c r="M1879" s="125">
        <v>0</v>
      </c>
      <c r="N1879" s="126">
        <f t="shared" si="1005"/>
        <v>306979.87200000003</v>
      </c>
      <c r="O1879" s="126">
        <f t="shared" ca="1" si="1006"/>
        <v>863286.15144346037</v>
      </c>
      <c r="P1879" s="126">
        <f t="shared" ca="1" si="1007"/>
        <v>166892</v>
      </c>
      <c r="Q1879" s="49">
        <f t="shared" si="1001"/>
        <v>1</v>
      </c>
      <c r="R1879" s="49">
        <f t="shared" si="1002"/>
        <v>0</v>
      </c>
      <c r="S1879" s="49">
        <f ca="1">OFFSET(V!$B$7,D1879,Q1879)*H1879</f>
        <v>11954.070000000002</v>
      </c>
      <c r="T1879" s="49">
        <f ca="1">IF(R1879&gt;0,OFFSET(V!$I$7,D1879,R1879)*IF(R1879=1,H1879-9300,IF(R1879=2,H1879-18000,IF(R1879=3,H1879-45000,0))),0)</f>
        <v>0</v>
      </c>
      <c r="U1879" s="49">
        <f>IF(AND(I1879=1,H1879&gt;20000,H1879&lt;=45000),H1879*V!$G$7,0)+IF(AND(I1879=1,H1879&gt;45000,H1879&lt;=50000),V!$G$7/5000*(50000-H1879)*H1879,0)</f>
        <v>0</v>
      </c>
      <c r="V1879" s="50">
        <f t="shared" ref="V1879:V1942" ca="1" si="1033">SUM(S1879:U1879)</f>
        <v>11954.070000000002</v>
      </c>
      <c r="W1879" s="51">
        <v>12990.48</v>
      </c>
      <c r="X1879" s="51">
        <v>0</v>
      </c>
      <c r="Y1879" s="52">
        <v>149.51</v>
      </c>
      <c r="Z1879" s="52">
        <v>245591.3</v>
      </c>
      <c r="AA1879" s="52">
        <v>192478</v>
      </c>
      <c r="AB1879" s="138">
        <f t="shared" si="1022"/>
        <v>191478</v>
      </c>
      <c r="AC1879" s="52">
        <v>238660.31205279689</v>
      </c>
      <c r="AD1879" s="138">
        <f t="shared" si="1008"/>
        <v>0</v>
      </c>
      <c r="AE1879" s="138">
        <f t="shared" si="1009"/>
        <v>2853</v>
      </c>
      <c r="AF1879" s="138">
        <f t="shared" si="1010"/>
        <v>0</v>
      </c>
      <c r="AG1879" s="138">
        <f t="shared" si="1011"/>
        <v>0</v>
      </c>
      <c r="AH1879" s="29"/>
      <c r="AI1879" s="29"/>
      <c r="AJ1879" s="15"/>
      <c r="AK1879" s="51">
        <f t="shared" ca="1" si="1012"/>
        <v>2271481.9799309731</v>
      </c>
      <c r="AL1879" s="15">
        <f t="shared" ca="1" si="1013"/>
        <v>2463318.529930973</v>
      </c>
      <c r="AM1879" s="49">
        <f t="shared" ca="1" si="1014"/>
        <v>12513.065164429709</v>
      </c>
      <c r="AN1879" s="49">
        <f t="shared" ca="1" si="1015"/>
        <v>69.534471101299516</v>
      </c>
      <c r="AO1879" s="15"/>
      <c r="AP1879" s="49">
        <f t="shared" ca="1" si="1016"/>
        <v>138877.48666305927</v>
      </c>
      <c r="AQ1879" s="15">
        <f t="shared" si="1023"/>
        <v>238660.31205279689</v>
      </c>
      <c r="AR1879" s="15">
        <f t="shared" si="1024"/>
        <v>0</v>
      </c>
      <c r="AS1879" s="15"/>
      <c r="AT1879" s="15"/>
      <c r="AU1879" s="51">
        <f t="shared" si="1017"/>
        <v>95739</v>
      </c>
      <c r="AV1879" s="51">
        <f t="shared" ca="1" si="1018"/>
        <v>20079.700970456921</v>
      </c>
      <c r="AW1879" s="51">
        <f t="shared" ca="1" si="1025"/>
        <v>0</v>
      </c>
      <c r="AX1879" s="15">
        <f t="shared" ca="1" si="1026"/>
        <v>16035.875580719323</v>
      </c>
      <c r="AY1879" s="51">
        <f t="shared" ca="1" si="1027"/>
        <v>-1455.388921872071</v>
      </c>
      <c r="AZ1879" s="52">
        <f t="shared" ca="1" si="1019"/>
        <v>0</v>
      </c>
      <c r="BA1879" s="52">
        <f t="shared" ca="1" si="1020"/>
        <v>0</v>
      </c>
      <c r="BB1879" s="52">
        <f t="shared" si="1028"/>
        <v>0</v>
      </c>
      <c r="BC1879" s="39">
        <f t="shared" si="1029"/>
        <v>0</v>
      </c>
      <c r="BD1879" s="51">
        <f t="shared" ca="1" si="1030"/>
        <v>0</v>
      </c>
      <c r="BE1879" s="15">
        <f t="shared" ca="1" si="1031"/>
        <v>253240.79871164414</v>
      </c>
      <c r="BF1879" s="15">
        <v>-31393.78</v>
      </c>
      <c r="BG1879" s="15">
        <f t="shared" ca="1" si="1032"/>
        <v>2697748.1482781479</v>
      </c>
      <c r="BH1879" s="15"/>
      <c r="BI1879" s="15"/>
    </row>
    <row r="1880" spans="1:61" ht="11.25" x14ac:dyDescent="0.2">
      <c r="A1880" s="20">
        <v>70528</v>
      </c>
      <c r="B1880" s="20"/>
      <c r="C1880" s="20">
        <v>1</v>
      </c>
      <c r="D1880" s="20">
        <f t="shared" ref="D1880:D1943" si="1034">INT(A1880/10000)</f>
        <v>7</v>
      </c>
      <c r="E1880" s="47">
        <f t="shared" si="1003"/>
        <v>3</v>
      </c>
      <c r="F1880" s="47">
        <f t="shared" si="1004"/>
        <v>73</v>
      </c>
      <c r="G1880" s="21" t="s">
        <v>1960</v>
      </c>
      <c r="H1880" s="29">
        <v>1814</v>
      </c>
      <c r="I1880" s="48"/>
      <c r="J1880" s="29">
        <f t="shared" si="1021"/>
        <v>2924.0597014925374</v>
      </c>
      <c r="K1880" s="125">
        <v>125805.20000000001</v>
      </c>
      <c r="L1880" s="125">
        <v>62659.68</v>
      </c>
      <c r="M1880" s="125">
        <v>0</v>
      </c>
      <c r="N1880" s="126">
        <f t="shared" si="1005"/>
        <v>115017.01920000001</v>
      </c>
      <c r="O1880" s="126">
        <f t="shared" ca="1" si="1006"/>
        <v>548896.27715332538</v>
      </c>
      <c r="P1880" s="126">
        <f t="shared" ca="1" si="1007"/>
        <v>130164</v>
      </c>
      <c r="Q1880" s="49">
        <f t="shared" ref="Q1880:Q1943" si="1035">IF(AND(I1880=1,H1880&lt;=20000),3,IF(H1880&lt;=10000,1,IF(H1880&lt;=20000,2,IF(H1880&lt;=50000,3,4))))</f>
        <v>1</v>
      </c>
      <c r="R1880" s="49">
        <f t="shared" ref="R1880:R1943" si="1036">IF(AND(I1880=1,H1880&lt;=45000),0,IF(AND(H1880&gt;9300,H1880&lt;=10000),1,IF(AND(H1880&gt;18000,H1880&lt;=20000),2,IF(AND(H1880&gt;45000,H1880&lt;=50000),3,0))))</f>
        <v>0</v>
      </c>
      <c r="S1880" s="49">
        <f ca="1">OFFSET(V!$B$7,D1880,Q1880)*H1880</f>
        <v>7600.6600000000008</v>
      </c>
      <c r="T1880" s="49">
        <f ca="1">IF(R1880&gt;0,OFFSET(V!$I$7,D1880,R1880)*IF(R1880=1,H1880-9300,IF(R1880=2,H1880-18000,IF(R1880=3,H1880-45000,0))),0)</f>
        <v>0</v>
      </c>
      <c r="U1880" s="49">
        <f>IF(AND(I1880=1,H1880&gt;20000,H1880&lt;=45000),H1880*V!$G$7,0)+IF(AND(I1880=1,H1880&gt;45000,H1880&lt;=50000),V!$G$7/5000*(50000-H1880)*H1880,0)</f>
        <v>0</v>
      </c>
      <c r="V1880" s="50">
        <f t="shared" ca="1" si="1033"/>
        <v>7600.6600000000008</v>
      </c>
      <c r="W1880" s="51">
        <v>0</v>
      </c>
      <c r="X1880" s="51">
        <v>0</v>
      </c>
      <c r="Y1880" s="52">
        <v>210.02</v>
      </c>
      <c r="Z1880" s="52">
        <v>32622.98</v>
      </c>
      <c r="AA1880" s="52">
        <v>23105</v>
      </c>
      <c r="AB1880" s="138">
        <f t="shared" si="1022"/>
        <v>22105</v>
      </c>
      <c r="AC1880" s="52">
        <v>31702.306176530488</v>
      </c>
      <c r="AD1880" s="138">
        <f t="shared" si="1008"/>
        <v>0</v>
      </c>
      <c r="AE1880" s="138">
        <f t="shared" si="1009"/>
        <v>1814</v>
      </c>
      <c r="AF1880" s="138">
        <f t="shared" si="1010"/>
        <v>0</v>
      </c>
      <c r="AG1880" s="138">
        <f t="shared" si="1011"/>
        <v>0</v>
      </c>
      <c r="AH1880" s="29"/>
      <c r="AI1880" s="29"/>
      <c r="AJ1880" s="15"/>
      <c r="AK1880" s="51">
        <f t="shared" ca="1" si="1012"/>
        <v>1444258.0832789293</v>
      </c>
      <c r="AL1880" s="15">
        <f t="shared" ca="1" si="1013"/>
        <v>1582022.7432789293</v>
      </c>
      <c r="AM1880" s="49">
        <f t="shared" ca="1" si="1014"/>
        <v>7956.0813909132457</v>
      </c>
      <c r="AN1880" s="49">
        <f t="shared" ca="1" si="1015"/>
        <v>97.676607723195289</v>
      </c>
      <c r="AO1880" s="15"/>
      <c r="AP1880" s="49">
        <f t="shared" ca="1" si="1016"/>
        <v>18447.71158367275</v>
      </c>
      <c r="AQ1880" s="15">
        <f t="shared" si="1023"/>
        <v>31702.306176530488</v>
      </c>
      <c r="AR1880" s="15">
        <f t="shared" si="1024"/>
        <v>0</v>
      </c>
      <c r="AS1880" s="15"/>
      <c r="AT1880" s="15"/>
      <c r="AU1880" s="51">
        <f t="shared" si="1017"/>
        <v>11052.5</v>
      </c>
      <c r="AV1880" s="51">
        <f t="shared" ca="1" si="1018"/>
        <v>12767.114462113164</v>
      </c>
      <c r="AW1880" s="51">
        <f t="shared" ca="1" si="1025"/>
        <v>0</v>
      </c>
      <c r="AX1880" s="15">
        <f t="shared" ca="1" si="1026"/>
        <v>10565.019869255426</v>
      </c>
      <c r="AY1880" s="51">
        <f t="shared" ca="1" si="1027"/>
        <v>-958.86331866781234</v>
      </c>
      <c r="AZ1880" s="52">
        <f t="shared" ca="1" si="1019"/>
        <v>0</v>
      </c>
      <c r="BA1880" s="52">
        <f t="shared" ca="1" si="1020"/>
        <v>0</v>
      </c>
      <c r="BB1880" s="52">
        <f t="shared" si="1028"/>
        <v>0</v>
      </c>
      <c r="BC1880" s="39">
        <f t="shared" si="1029"/>
        <v>0</v>
      </c>
      <c r="BD1880" s="51">
        <f t="shared" ca="1" si="1030"/>
        <v>0</v>
      </c>
      <c r="BE1880" s="15">
        <f t="shared" ca="1" si="1031"/>
        <v>41308.462727118102</v>
      </c>
      <c r="BF1880" s="15">
        <v>-18017.45</v>
      </c>
      <c r="BG1880" s="15">
        <f t="shared" ca="1" si="1032"/>
        <v>1613367.5140046838</v>
      </c>
      <c r="BH1880" s="15"/>
      <c r="BI1880" s="15"/>
    </row>
    <row r="1881" spans="1:61" ht="11.25" x14ac:dyDescent="0.2">
      <c r="A1881" s="20">
        <v>70529</v>
      </c>
      <c r="B1881" s="20"/>
      <c r="C1881" s="20">
        <v>1</v>
      </c>
      <c r="D1881" s="20">
        <f t="shared" si="1034"/>
        <v>7</v>
      </c>
      <c r="E1881" s="47">
        <f t="shared" si="1003"/>
        <v>3</v>
      </c>
      <c r="F1881" s="47">
        <f t="shared" si="1004"/>
        <v>73</v>
      </c>
      <c r="G1881" s="21" t="s">
        <v>1961</v>
      </c>
      <c r="H1881" s="29">
        <v>1813</v>
      </c>
      <c r="I1881" s="48"/>
      <c r="J1881" s="29">
        <f t="shared" si="1021"/>
        <v>2922.4477611940297</v>
      </c>
      <c r="K1881" s="125">
        <v>248307.85</v>
      </c>
      <c r="L1881" s="125">
        <v>299152.68</v>
      </c>
      <c r="M1881" s="125">
        <v>0</v>
      </c>
      <c r="N1881" s="126">
        <f t="shared" si="1005"/>
        <v>295451.1972</v>
      </c>
      <c r="O1881" s="126">
        <f t="shared" ca="1" si="1006"/>
        <v>548593.68824640498</v>
      </c>
      <c r="P1881" s="126">
        <f t="shared" ca="1" si="1007"/>
        <v>75943</v>
      </c>
      <c r="Q1881" s="49">
        <f t="shared" si="1035"/>
        <v>1</v>
      </c>
      <c r="R1881" s="49">
        <f t="shared" si="1036"/>
        <v>0</v>
      </c>
      <c r="S1881" s="49">
        <f ca="1">OFFSET(V!$B$7,D1881,Q1881)*H1881</f>
        <v>7596.47</v>
      </c>
      <c r="T1881" s="49">
        <f ca="1">IF(R1881&gt;0,OFFSET(V!$I$7,D1881,R1881)*IF(R1881=1,H1881-9300,IF(R1881=2,H1881-18000,IF(R1881=3,H1881-45000,0))),0)</f>
        <v>0</v>
      </c>
      <c r="U1881" s="49">
        <f>IF(AND(I1881=1,H1881&gt;20000,H1881&lt;=45000),H1881*V!$G$7,0)+IF(AND(I1881=1,H1881&gt;45000,H1881&lt;=50000),V!$G$7/5000*(50000-H1881)*H1881,0)</f>
        <v>0</v>
      </c>
      <c r="V1881" s="50">
        <f t="shared" ca="1" si="1033"/>
        <v>7596.47</v>
      </c>
      <c r="W1881" s="51">
        <v>9781.18</v>
      </c>
      <c r="X1881" s="51">
        <v>0</v>
      </c>
      <c r="Y1881" s="52">
        <v>638.84</v>
      </c>
      <c r="Z1881" s="52">
        <v>293200.95</v>
      </c>
      <c r="AA1881" s="52">
        <v>314335</v>
      </c>
      <c r="AB1881" s="138">
        <f t="shared" si="1022"/>
        <v>313335</v>
      </c>
      <c r="AC1881" s="52">
        <v>284926.3399036387</v>
      </c>
      <c r="AD1881" s="138">
        <f t="shared" si="1008"/>
        <v>0</v>
      </c>
      <c r="AE1881" s="138">
        <f t="shared" si="1009"/>
        <v>1813</v>
      </c>
      <c r="AF1881" s="138">
        <f t="shared" si="1010"/>
        <v>0</v>
      </c>
      <c r="AG1881" s="138">
        <f t="shared" si="1011"/>
        <v>0</v>
      </c>
      <c r="AH1881" s="29"/>
      <c r="AI1881" s="29"/>
      <c r="AJ1881" s="15"/>
      <c r="AK1881" s="51">
        <f t="shared" ca="1" si="1012"/>
        <v>1443461.9101348945</v>
      </c>
      <c r="AL1881" s="15">
        <f t="shared" ca="1" si="1013"/>
        <v>1536782.5601348944</v>
      </c>
      <c r="AM1881" s="49">
        <f t="shared" ca="1" si="1014"/>
        <v>7951.695458503702</v>
      </c>
      <c r="AN1881" s="49">
        <f t="shared" ca="1" si="1015"/>
        <v>297.11324672834053</v>
      </c>
      <c r="AO1881" s="15"/>
      <c r="AP1881" s="49">
        <f t="shared" ca="1" si="1016"/>
        <v>165799.89202883534</v>
      </c>
      <c r="AQ1881" s="15">
        <f t="shared" si="1023"/>
        <v>284926.3399036387</v>
      </c>
      <c r="AR1881" s="15">
        <f t="shared" si="1024"/>
        <v>0</v>
      </c>
      <c r="AS1881" s="15"/>
      <c r="AT1881" s="15"/>
      <c r="AU1881" s="51">
        <f t="shared" si="1017"/>
        <v>156667.5</v>
      </c>
      <c r="AV1881" s="51">
        <f t="shared" ca="1" si="1018"/>
        <v>12760.076361527656</v>
      </c>
      <c r="AW1881" s="51">
        <f t="shared" ca="1" si="1025"/>
        <v>0</v>
      </c>
      <c r="AX1881" s="15">
        <f t="shared" ca="1" si="1026"/>
        <v>50301.128486724338</v>
      </c>
      <c r="AY1881" s="51">
        <f t="shared" ca="1" si="1027"/>
        <v>-4565.2452707517432</v>
      </c>
      <c r="AZ1881" s="52">
        <f t="shared" ca="1" si="1019"/>
        <v>0</v>
      </c>
      <c r="BA1881" s="52">
        <f t="shared" ca="1" si="1020"/>
        <v>0</v>
      </c>
      <c r="BB1881" s="52">
        <f t="shared" si="1028"/>
        <v>0</v>
      </c>
      <c r="BC1881" s="39">
        <f t="shared" si="1029"/>
        <v>0</v>
      </c>
      <c r="BD1881" s="51">
        <f t="shared" ca="1" si="1030"/>
        <v>0</v>
      </c>
      <c r="BE1881" s="15">
        <f t="shared" ca="1" si="1031"/>
        <v>330662.22311961127</v>
      </c>
      <c r="BF1881" s="15">
        <v>-21437.22</v>
      </c>
      <c r="BG1881" s="15">
        <f t="shared" ca="1" si="1032"/>
        <v>1854256.3719597377</v>
      </c>
      <c r="BH1881" s="15"/>
      <c r="BI1881" s="15"/>
    </row>
    <row r="1882" spans="1:61" ht="11.25" x14ac:dyDescent="0.2">
      <c r="A1882" s="20">
        <v>70530</v>
      </c>
      <c r="B1882" s="20"/>
      <c r="C1882" s="20">
        <v>1</v>
      </c>
      <c r="D1882" s="20">
        <f t="shared" si="1034"/>
        <v>7</v>
      </c>
      <c r="E1882" s="47">
        <f t="shared" si="1003"/>
        <v>4</v>
      </c>
      <c r="F1882" s="47">
        <f t="shared" si="1004"/>
        <v>74</v>
      </c>
      <c r="G1882" s="21" t="s">
        <v>1962</v>
      </c>
      <c r="H1882" s="29">
        <v>4189</v>
      </c>
      <c r="I1882" s="48"/>
      <c r="J1882" s="29">
        <f t="shared" si="1021"/>
        <v>6752.4179104477607</v>
      </c>
      <c r="K1882" s="125">
        <v>461335.44999999995</v>
      </c>
      <c r="L1882" s="125">
        <v>521965.57</v>
      </c>
      <c r="M1882" s="125">
        <v>0</v>
      </c>
      <c r="N1882" s="126">
        <f t="shared" si="1005"/>
        <v>535728.09629999998</v>
      </c>
      <c r="O1882" s="126">
        <f t="shared" ca="1" si="1006"/>
        <v>1267544.9310889083</v>
      </c>
      <c r="P1882" s="126">
        <f t="shared" ca="1" si="1007"/>
        <v>219545</v>
      </c>
      <c r="Q1882" s="49">
        <f t="shared" si="1035"/>
        <v>1</v>
      </c>
      <c r="R1882" s="49">
        <f t="shared" si="1036"/>
        <v>0</v>
      </c>
      <c r="S1882" s="49">
        <f ca="1">OFFSET(V!$B$7,D1882,Q1882)*H1882</f>
        <v>17551.91</v>
      </c>
      <c r="T1882" s="49">
        <f ca="1">IF(R1882&gt;0,OFFSET(V!$I$7,D1882,R1882)*IF(R1882=1,H1882-9300,IF(R1882=2,H1882-18000,IF(R1882=3,H1882-45000,0))),0)</f>
        <v>0</v>
      </c>
      <c r="U1882" s="49">
        <f>IF(AND(I1882=1,H1882&gt;20000,H1882&lt;=45000),H1882*V!$G$7,0)+IF(AND(I1882=1,H1882&gt;45000,H1882&lt;=50000),V!$G$7/5000*(50000-H1882)*H1882,0)</f>
        <v>0</v>
      </c>
      <c r="V1882" s="50">
        <f t="shared" ca="1" si="1033"/>
        <v>17551.91</v>
      </c>
      <c r="W1882" s="51">
        <v>19217.48</v>
      </c>
      <c r="X1882" s="51">
        <v>0</v>
      </c>
      <c r="Y1882" s="52">
        <v>0</v>
      </c>
      <c r="Z1882" s="52">
        <v>486263.74</v>
      </c>
      <c r="AA1882" s="52">
        <v>716109</v>
      </c>
      <c r="AB1882" s="138">
        <f t="shared" si="1022"/>
        <v>715109</v>
      </c>
      <c r="AC1882" s="52">
        <v>472540.58237551613</v>
      </c>
      <c r="AD1882" s="138">
        <f t="shared" si="1008"/>
        <v>0</v>
      </c>
      <c r="AE1882" s="138">
        <f t="shared" si="1009"/>
        <v>4189</v>
      </c>
      <c r="AF1882" s="138">
        <f t="shared" si="1010"/>
        <v>0</v>
      </c>
      <c r="AG1882" s="138">
        <f t="shared" si="1011"/>
        <v>0</v>
      </c>
      <c r="AH1882" s="29"/>
      <c r="AI1882" s="29"/>
      <c r="AJ1882" s="15"/>
      <c r="AK1882" s="51">
        <f t="shared" ca="1" si="1012"/>
        <v>3335169.3003613199</v>
      </c>
      <c r="AL1882" s="15">
        <f t="shared" ca="1" si="1013"/>
        <v>3591483.69036132</v>
      </c>
      <c r="AM1882" s="49">
        <f t="shared" ca="1" si="1014"/>
        <v>18372.67086358081</v>
      </c>
      <c r="AN1882" s="49">
        <f t="shared" ca="1" si="1015"/>
        <v>0</v>
      </c>
      <c r="AO1882" s="15"/>
      <c r="AP1882" s="49">
        <f t="shared" ca="1" si="1016"/>
        <v>274973.44599169155</v>
      </c>
      <c r="AQ1882" s="15">
        <f t="shared" si="1023"/>
        <v>472540.58237551613</v>
      </c>
      <c r="AR1882" s="15">
        <f t="shared" si="1024"/>
        <v>0</v>
      </c>
      <c r="AS1882" s="15"/>
      <c r="AT1882" s="15"/>
      <c r="AU1882" s="51">
        <f t="shared" si="1017"/>
        <v>357554.5</v>
      </c>
      <c r="AV1882" s="51">
        <f t="shared" ca="1" si="1018"/>
        <v>29482.603352696828</v>
      </c>
      <c r="AW1882" s="51">
        <f t="shared" ca="1" si="1025"/>
        <v>0</v>
      </c>
      <c r="AX1882" s="15">
        <f t="shared" ca="1" si="1026"/>
        <v>189469.96696887229</v>
      </c>
      <c r="AY1882" s="51">
        <f t="shared" ca="1" si="1027"/>
        <v>-17195.973463744878</v>
      </c>
      <c r="AZ1882" s="52">
        <f t="shared" ca="1" si="1019"/>
        <v>0</v>
      </c>
      <c r="BA1882" s="52">
        <f t="shared" ca="1" si="1020"/>
        <v>0</v>
      </c>
      <c r="BB1882" s="52">
        <f t="shared" si="1028"/>
        <v>0</v>
      </c>
      <c r="BC1882" s="39">
        <f t="shared" si="1029"/>
        <v>0</v>
      </c>
      <c r="BD1882" s="51">
        <f t="shared" ca="1" si="1030"/>
        <v>0</v>
      </c>
      <c r="BE1882" s="15">
        <f t="shared" ca="1" si="1031"/>
        <v>644814.57588064356</v>
      </c>
      <c r="BF1882" s="15">
        <v>-47323.3</v>
      </c>
      <c r="BG1882" s="15">
        <f t="shared" ca="1" si="1032"/>
        <v>4207347.637105545</v>
      </c>
      <c r="BH1882" s="15"/>
      <c r="BI1882" s="15"/>
    </row>
    <row r="1883" spans="1:61" ht="11.25" x14ac:dyDescent="0.2">
      <c r="A1883" s="20">
        <v>70531</v>
      </c>
      <c r="B1883" s="20"/>
      <c r="C1883" s="20">
        <v>1</v>
      </c>
      <c r="D1883" s="20">
        <f t="shared" si="1034"/>
        <v>7</v>
      </c>
      <c r="E1883" s="47">
        <f t="shared" si="1003"/>
        <v>6</v>
      </c>
      <c r="F1883" s="47">
        <f t="shared" si="1004"/>
        <v>76</v>
      </c>
      <c r="G1883" s="21" t="s">
        <v>1963</v>
      </c>
      <c r="H1883" s="29">
        <v>12950</v>
      </c>
      <c r="I1883" s="48"/>
      <c r="J1883" s="29">
        <f t="shared" si="1021"/>
        <v>21583.333333333332</v>
      </c>
      <c r="K1883" s="125">
        <v>1101029.5</v>
      </c>
      <c r="L1883" s="125">
        <v>5811564.6200000001</v>
      </c>
      <c r="M1883" s="125">
        <v>0</v>
      </c>
      <c r="N1883" s="126">
        <f t="shared" si="1005"/>
        <v>3059251.4418000001</v>
      </c>
      <c r="O1883" s="126">
        <f t="shared" ca="1" si="1006"/>
        <v>4051562.7328603547</v>
      </c>
      <c r="P1883" s="126">
        <f t="shared" ca="1" si="1007"/>
        <v>297693</v>
      </c>
      <c r="Q1883" s="49">
        <f t="shared" si="1035"/>
        <v>2</v>
      </c>
      <c r="R1883" s="49">
        <f t="shared" si="1036"/>
        <v>0</v>
      </c>
      <c r="S1883" s="49">
        <f ca="1">OFFSET(V!$B$7,D1883,Q1883)*H1883</f>
        <v>1307691</v>
      </c>
      <c r="T1883" s="49">
        <f ca="1">IF(R1883&gt;0,OFFSET(V!$I$7,D1883,R1883)*IF(R1883=1,H1883-9300,IF(R1883=2,H1883-18000,IF(R1883=3,H1883-45000,0))),0)</f>
        <v>0</v>
      </c>
      <c r="U1883" s="49">
        <f>IF(AND(I1883=1,H1883&gt;20000,H1883&lt;=45000),H1883*V!$G$7,0)+IF(AND(I1883=1,H1883&gt;45000,H1883&lt;=50000),V!$G$7/5000*(50000-H1883)*H1883,0)</f>
        <v>0</v>
      </c>
      <c r="V1883" s="50">
        <f t="shared" ca="1" si="1033"/>
        <v>1307691</v>
      </c>
      <c r="W1883" s="51">
        <v>63127.199999999997</v>
      </c>
      <c r="X1883" s="51">
        <v>0</v>
      </c>
      <c r="Y1883" s="52">
        <v>29640.61</v>
      </c>
      <c r="Z1883" s="52">
        <v>1051232.6000000001</v>
      </c>
      <c r="AA1883" s="52">
        <v>64001</v>
      </c>
      <c r="AB1883" s="138">
        <f t="shared" si="1022"/>
        <v>63001</v>
      </c>
      <c r="AC1883" s="52">
        <v>1021565.0976075823</v>
      </c>
      <c r="AD1883" s="138">
        <f t="shared" si="1008"/>
        <v>1</v>
      </c>
      <c r="AE1883" s="138">
        <f t="shared" si="1009"/>
        <v>0</v>
      </c>
      <c r="AF1883" s="138">
        <f t="shared" si="1010"/>
        <v>12950</v>
      </c>
      <c r="AG1883" s="138">
        <f t="shared" si="1011"/>
        <v>21583.333333333332</v>
      </c>
      <c r="AH1883" s="29"/>
      <c r="AI1883" s="29"/>
      <c r="AJ1883" s="15"/>
      <c r="AK1883" s="51">
        <f t="shared" ca="1" si="1012"/>
        <v>10660488.092927461</v>
      </c>
      <c r="AL1883" s="15">
        <f t="shared" ca="1" si="1013"/>
        <v>12328999.292927461</v>
      </c>
      <c r="AM1883" s="49">
        <f t="shared" ca="1" si="1014"/>
        <v>56797.824703597871</v>
      </c>
      <c r="AN1883" s="49">
        <f t="shared" ca="1" si="1015"/>
        <v>13785.326329141126</v>
      </c>
      <c r="AO1883" s="15"/>
      <c r="AP1883" s="49">
        <f t="shared" ca="1" si="1016"/>
        <v>594453.22935410636</v>
      </c>
      <c r="AQ1883" s="15">
        <f t="shared" si="1023"/>
        <v>0</v>
      </c>
      <c r="AR1883" s="15">
        <f t="shared" si="1024"/>
        <v>1021565.0976075823</v>
      </c>
      <c r="AS1883" s="15"/>
      <c r="AT1883" s="15"/>
      <c r="AU1883" s="51">
        <f t="shared" si="1017"/>
        <v>0</v>
      </c>
      <c r="AV1883" s="51">
        <f t="shared" ca="1" si="1018"/>
        <v>0</v>
      </c>
      <c r="AW1883" s="51">
        <f t="shared" si="1025"/>
        <v>0</v>
      </c>
      <c r="AX1883" s="15">
        <f t="shared" si="1026"/>
        <v>0</v>
      </c>
      <c r="AY1883" s="51">
        <f t="shared" ca="1" si="1027"/>
        <v>0</v>
      </c>
      <c r="AZ1883" s="52">
        <f t="shared" ca="1" si="1019"/>
        <v>244101.10232746229</v>
      </c>
      <c r="BA1883" s="52">
        <f t="shared" ca="1" si="1020"/>
        <v>196907.24469524555</v>
      </c>
      <c r="BB1883" s="52">
        <f t="shared" ca="1" si="1028"/>
        <v>0</v>
      </c>
      <c r="BC1883" s="39">
        <f t="shared" ca="1" si="1029"/>
        <v>13896.47876923182</v>
      </c>
      <c r="BD1883" s="51">
        <f t="shared" ca="1" si="1030"/>
        <v>0</v>
      </c>
      <c r="BE1883" s="15">
        <f t="shared" ca="1" si="1031"/>
        <v>1035461.5763768142</v>
      </c>
      <c r="BF1883" s="15">
        <v>-170830.48</v>
      </c>
      <c r="BG1883" s="15">
        <f t="shared" ca="1" si="1032"/>
        <v>13264213.540337015</v>
      </c>
      <c r="BH1883" s="15"/>
      <c r="BI1883" s="15"/>
    </row>
    <row r="1884" spans="1:61" ht="11.25" x14ac:dyDescent="0.2">
      <c r="A1884" s="20">
        <v>70601</v>
      </c>
      <c r="B1884" s="20"/>
      <c r="C1884" s="20">
        <v>1</v>
      </c>
      <c r="D1884" s="20">
        <f t="shared" si="1034"/>
        <v>7</v>
      </c>
      <c r="E1884" s="47">
        <f t="shared" si="1003"/>
        <v>1</v>
      </c>
      <c r="F1884" s="47">
        <f t="shared" si="1004"/>
        <v>71</v>
      </c>
      <c r="G1884" s="21" t="s">
        <v>1964</v>
      </c>
      <c r="H1884" s="29">
        <v>370</v>
      </c>
      <c r="I1884" s="48"/>
      <c r="J1884" s="29">
        <f t="shared" si="1021"/>
        <v>596.41791044776119</v>
      </c>
      <c r="K1884" s="125">
        <v>11473</v>
      </c>
      <c r="L1884" s="125">
        <v>9998.7900000000009</v>
      </c>
      <c r="M1884" s="125">
        <v>14382</v>
      </c>
      <c r="N1884" s="126">
        <f t="shared" si="1005"/>
        <v>26542.088100000001</v>
      </c>
      <c r="O1884" s="126">
        <f t="shared" ca="1" si="1006"/>
        <v>111957.89556049083</v>
      </c>
      <c r="P1884" s="126">
        <f t="shared" ca="1" si="1007"/>
        <v>25625</v>
      </c>
      <c r="Q1884" s="49">
        <f t="shared" si="1035"/>
        <v>1</v>
      </c>
      <c r="R1884" s="49">
        <f t="shared" si="1036"/>
        <v>0</v>
      </c>
      <c r="S1884" s="49">
        <f ca="1">OFFSET(V!$B$7,D1884,Q1884)*H1884</f>
        <v>1550.3000000000002</v>
      </c>
      <c r="T1884" s="49">
        <f ca="1">IF(R1884&gt;0,OFFSET(V!$I$7,D1884,R1884)*IF(R1884=1,H1884-9300,IF(R1884=2,H1884-18000,IF(R1884=3,H1884-45000,0))),0)</f>
        <v>0</v>
      </c>
      <c r="U1884" s="49">
        <f>IF(AND(I1884=1,H1884&gt;20000,H1884&lt;=45000),H1884*V!$G$7,0)+IF(AND(I1884=1,H1884&gt;45000,H1884&lt;=50000),V!$G$7/5000*(50000-H1884)*H1884,0)</f>
        <v>0</v>
      </c>
      <c r="V1884" s="50">
        <f t="shared" ca="1" si="1033"/>
        <v>1550.3000000000002</v>
      </c>
      <c r="W1884" s="51">
        <v>0</v>
      </c>
      <c r="X1884" s="51">
        <v>0</v>
      </c>
      <c r="Y1884" s="52">
        <v>0</v>
      </c>
      <c r="Z1884" s="52">
        <v>33.21</v>
      </c>
      <c r="AA1884" s="52">
        <v>3288</v>
      </c>
      <c r="AB1884" s="138">
        <f t="shared" si="1022"/>
        <v>2288</v>
      </c>
      <c r="AC1884" s="52">
        <v>32.272759512545377</v>
      </c>
      <c r="AD1884" s="138">
        <f t="shared" si="1008"/>
        <v>0</v>
      </c>
      <c r="AE1884" s="138">
        <f t="shared" si="1009"/>
        <v>370</v>
      </c>
      <c r="AF1884" s="138">
        <f t="shared" si="1010"/>
        <v>0</v>
      </c>
      <c r="AG1884" s="138">
        <f t="shared" si="1011"/>
        <v>0</v>
      </c>
      <c r="AH1884" s="29"/>
      <c r="AI1884" s="29"/>
      <c r="AJ1884" s="15"/>
      <c r="AK1884" s="51">
        <f t="shared" ca="1" si="1012"/>
        <v>294584.06329283561</v>
      </c>
      <c r="AL1884" s="15">
        <f t="shared" ca="1" si="1013"/>
        <v>321759.36329283559</v>
      </c>
      <c r="AM1884" s="49">
        <f t="shared" ca="1" si="1014"/>
        <v>1622.7949915313677</v>
      </c>
      <c r="AN1884" s="49">
        <f t="shared" ca="1" si="1015"/>
        <v>0</v>
      </c>
      <c r="AO1884" s="15"/>
      <c r="AP1884" s="49">
        <f t="shared" ca="1" si="1016"/>
        <v>18.779660892222967</v>
      </c>
      <c r="AQ1884" s="15">
        <f t="shared" si="1023"/>
        <v>32.272759512545377</v>
      </c>
      <c r="AR1884" s="15">
        <f t="shared" si="1024"/>
        <v>0</v>
      </c>
      <c r="AS1884" s="15"/>
      <c r="AT1884" s="15"/>
      <c r="AU1884" s="51">
        <f t="shared" si="1017"/>
        <v>1144</v>
      </c>
      <c r="AV1884" s="51">
        <f t="shared" ca="1" si="1018"/>
        <v>2604.0972166382971</v>
      </c>
      <c r="AW1884" s="51">
        <f t="shared" ca="1" si="1025"/>
        <v>0</v>
      </c>
      <c r="AX1884" s="15">
        <f t="shared" ca="1" si="1026"/>
        <v>3734.6041180179745</v>
      </c>
      <c r="AY1884" s="51">
        <f t="shared" ca="1" si="1027"/>
        <v>-338.94634774270088</v>
      </c>
      <c r="AZ1884" s="52">
        <f t="shared" ca="1" si="1019"/>
        <v>0</v>
      </c>
      <c r="BA1884" s="52">
        <f t="shared" ca="1" si="1020"/>
        <v>0</v>
      </c>
      <c r="BB1884" s="52">
        <f t="shared" si="1028"/>
        <v>0</v>
      </c>
      <c r="BC1884" s="39">
        <f t="shared" si="1029"/>
        <v>0</v>
      </c>
      <c r="BD1884" s="51">
        <f t="shared" ca="1" si="1030"/>
        <v>0</v>
      </c>
      <c r="BE1884" s="15">
        <f t="shared" ca="1" si="1031"/>
        <v>3427.9305297878191</v>
      </c>
      <c r="BF1884" s="15">
        <v>-4148.16</v>
      </c>
      <c r="BG1884" s="15">
        <f t="shared" ca="1" si="1032"/>
        <v>322661.92881415482</v>
      </c>
      <c r="BH1884" s="15"/>
      <c r="BI1884" s="15"/>
    </row>
    <row r="1885" spans="1:61" ht="11.25" x14ac:dyDescent="0.2">
      <c r="A1885" s="20">
        <v>70602</v>
      </c>
      <c r="B1885" s="20"/>
      <c r="C1885" s="20">
        <v>1</v>
      </c>
      <c r="D1885" s="20">
        <f t="shared" si="1034"/>
        <v>7</v>
      </c>
      <c r="E1885" s="47">
        <f t="shared" si="1003"/>
        <v>1</v>
      </c>
      <c r="F1885" s="47">
        <f t="shared" si="1004"/>
        <v>71</v>
      </c>
      <c r="G1885" s="21" t="s">
        <v>1965</v>
      </c>
      <c r="H1885" s="29">
        <v>248</v>
      </c>
      <c r="I1885" s="48"/>
      <c r="J1885" s="29">
        <f t="shared" si="1021"/>
        <v>399.76119402985074</v>
      </c>
      <c r="K1885" s="125">
        <v>21607.05</v>
      </c>
      <c r="L1885" s="125">
        <v>99750.06</v>
      </c>
      <c r="M1885" s="125">
        <v>0</v>
      </c>
      <c r="N1885" s="126">
        <f t="shared" si="1005"/>
        <v>54459.599399999999</v>
      </c>
      <c r="O1885" s="126">
        <f t="shared" ca="1" si="1006"/>
        <v>75042.048916220883</v>
      </c>
      <c r="P1885" s="126">
        <f t="shared" ca="1" si="1007"/>
        <v>6175</v>
      </c>
      <c r="Q1885" s="49">
        <f t="shared" si="1035"/>
        <v>1</v>
      </c>
      <c r="R1885" s="49">
        <f t="shared" si="1036"/>
        <v>0</v>
      </c>
      <c r="S1885" s="49">
        <f ca="1">OFFSET(V!$B$7,D1885,Q1885)*H1885</f>
        <v>1039.1200000000001</v>
      </c>
      <c r="T1885" s="49">
        <f ca="1">IF(R1885&gt;0,OFFSET(V!$I$7,D1885,R1885)*IF(R1885=1,H1885-9300,IF(R1885=2,H1885-18000,IF(R1885=3,H1885-45000,0))),0)</f>
        <v>0</v>
      </c>
      <c r="U1885" s="49">
        <f>IF(AND(I1885=1,H1885&gt;20000,H1885&lt;=45000),H1885*V!$G$7,0)+IF(AND(I1885=1,H1885&gt;45000,H1885&lt;=50000),V!$G$7/5000*(50000-H1885)*H1885,0)</f>
        <v>0</v>
      </c>
      <c r="V1885" s="50">
        <f t="shared" ca="1" si="1033"/>
        <v>1039.1200000000001</v>
      </c>
      <c r="W1885" s="51">
        <v>0</v>
      </c>
      <c r="X1885" s="51">
        <v>0</v>
      </c>
      <c r="Y1885" s="52">
        <v>0</v>
      </c>
      <c r="Z1885" s="52">
        <v>34281.230000000003</v>
      </c>
      <c r="AA1885" s="52">
        <v>78822</v>
      </c>
      <c r="AB1885" s="138">
        <f t="shared" si="1022"/>
        <v>77822</v>
      </c>
      <c r="AC1885" s="52">
        <v>33313.757650835774</v>
      </c>
      <c r="AD1885" s="138">
        <f t="shared" si="1008"/>
        <v>0</v>
      </c>
      <c r="AE1885" s="138">
        <f t="shared" si="1009"/>
        <v>248</v>
      </c>
      <c r="AF1885" s="138">
        <f t="shared" si="1010"/>
        <v>0</v>
      </c>
      <c r="AG1885" s="138">
        <f t="shared" si="1011"/>
        <v>0</v>
      </c>
      <c r="AH1885" s="29"/>
      <c r="AI1885" s="29"/>
      <c r="AJ1885" s="15"/>
      <c r="AK1885" s="51">
        <f t="shared" ca="1" si="1012"/>
        <v>197450.93972060332</v>
      </c>
      <c r="AL1885" s="15">
        <f t="shared" ca="1" si="1013"/>
        <v>204665.05972060331</v>
      </c>
      <c r="AM1885" s="49">
        <f t="shared" ca="1" si="1014"/>
        <v>1087.7112375669708</v>
      </c>
      <c r="AN1885" s="49">
        <f t="shared" ca="1" si="1015"/>
        <v>0</v>
      </c>
      <c r="AO1885" s="15"/>
      <c r="AP1885" s="49">
        <f t="shared" ca="1" si="1016"/>
        <v>19385.422293535103</v>
      </c>
      <c r="AQ1885" s="15">
        <f t="shared" si="1023"/>
        <v>33313.757650835774</v>
      </c>
      <c r="AR1885" s="15">
        <f t="shared" si="1024"/>
        <v>0</v>
      </c>
      <c r="AS1885" s="15"/>
      <c r="AT1885" s="15"/>
      <c r="AU1885" s="51">
        <f t="shared" si="1017"/>
        <v>38911</v>
      </c>
      <c r="AV1885" s="51">
        <f t="shared" ca="1" si="1018"/>
        <v>1745.4489452062098</v>
      </c>
      <c r="AW1885" s="51">
        <f t="shared" ca="1" si="1025"/>
        <v>0</v>
      </c>
      <c r="AX1885" s="15">
        <f t="shared" ca="1" si="1026"/>
        <v>26728.113587905536</v>
      </c>
      <c r="AY1885" s="51">
        <f t="shared" ca="1" si="1027"/>
        <v>-2425.7983433812074</v>
      </c>
      <c r="AZ1885" s="52">
        <f t="shared" ca="1" si="1019"/>
        <v>0</v>
      </c>
      <c r="BA1885" s="52">
        <f t="shared" ca="1" si="1020"/>
        <v>0</v>
      </c>
      <c r="BB1885" s="52">
        <f t="shared" si="1028"/>
        <v>0</v>
      </c>
      <c r="BC1885" s="39">
        <f t="shared" si="1029"/>
        <v>0</v>
      </c>
      <c r="BD1885" s="51">
        <f t="shared" ca="1" si="1030"/>
        <v>0</v>
      </c>
      <c r="BE1885" s="15">
        <f t="shared" ca="1" si="1031"/>
        <v>57616.072895360106</v>
      </c>
      <c r="BF1885" s="15">
        <v>-3801.38</v>
      </c>
      <c r="BG1885" s="15">
        <f t="shared" ca="1" si="1032"/>
        <v>259567.46385353041</v>
      </c>
      <c r="BH1885" s="15"/>
      <c r="BI1885" s="15"/>
    </row>
    <row r="1886" spans="1:61" ht="11.25" x14ac:dyDescent="0.2">
      <c r="A1886" s="20">
        <v>70603</v>
      </c>
      <c r="B1886" s="20"/>
      <c r="C1886" s="20">
        <v>1</v>
      </c>
      <c r="D1886" s="20">
        <f t="shared" si="1034"/>
        <v>7</v>
      </c>
      <c r="E1886" s="47">
        <f t="shared" si="1003"/>
        <v>2</v>
      </c>
      <c r="F1886" s="47">
        <f t="shared" si="1004"/>
        <v>72</v>
      </c>
      <c r="G1886" s="21" t="s">
        <v>1966</v>
      </c>
      <c r="H1886" s="29">
        <v>924</v>
      </c>
      <c r="I1886" s="48"/>
      <c r="J1886" s="29">
        <f t="shared" si="1021"/>
        <v>1489.4328358208954</v>
      </c>
      <c r="K1886" s="125">
        <v>184203.25</v>
      </c>
      <c r="L1886" s="125">
        <v>713430.9</v>
      </c>
      <c r="M1886" s="125">
        <v>0</v>
      </c>
      <c r="N1886" s="126">
        <f t="shared" si="1005"/>
        <v>410864.39100000006</v>
      </c>
      <c r="O1886" s="126">
        <f t="shared" ca="1" si="1006"/>
        <v>279592.14999430679</v>
      </c>
      <c r="P1886" s="126">
        <f t="shared" ca="1" si="1007"/>
        <v>0</v>
      </c>
      <c r="Q1886" s="49">
        <f t="shared" si="1035"/>
        <v>1</v>
      </c>
      <c r="R1886" s="49">
        <f t="shared" si="1036"/>
        <v>0</v>
      </c>
      <c r="S1886" s="49">
        <f ca="1">OFFSET(V!$B$7,D1886,Q1886)*H1886</f>
        <v>3871.5600000000004</v>
      </c>
      <c r="T1886" s="49">
        <f ca="1">IF(R1886&gt;0,OFFSET(V!$I$7,D1886,R1886)*IF(R1886=1,H1886-9300,IF(R1886=2,H1886-18000,IF(R1886=3,H1886-45000,0))),0)</f>
        <v>0</v>
      </c>
      <c r="U1886" s="49">
        <f>IF(AND(I1886=1,H1886&gt;20000,H1886&lt;=45000),H1886*V!$G$7,0)+IF(AND(I1886=1,H1886&gt;45000,H1886&lt;=50000),V!$G$7/5000*(50000-H1886)*H1886,0)</f>
        <v>0</v>
      </c>
      <c r="V1886" s="50">
        <f t="shared" ca="1" si="1033"/>
        <v>3871.5600000000004</v>
      </c>
      <c r="W1886" s="51">
        <v>0</v>
      </c>
      <c r="X1886" s="51">
        <v>0</v>
      </c>
      <c r="Y1886" s="52">
        <v>0</v>
      </c>
      <c r="Z1886" s="52">
        <v>265124.96000000002</v>
      </c>
      <c r="AA1886" s="52">
        <v>886757</v>
      </c>
      <c r="AB1886" s="138">
        <f t="shared" si="1022"/>
        <v>885757</v>
      </c>
      <c r="AC1886" s="52">
        <v>257642.70023647134</v>
      </c>
      <c r="AD1886" s="138">
        <f t="shared" si="1008"/>
        <v>0</v>
      </c>
      <c r="AE1886" s="138">
        <f t="shared" si="1009"/>
        <v>924</v>
      </c>
      <c r="AF1886" s="138">
        <f t="shared" si="1010"/>
        <v>0</v>
      </c>
      <c r="AG1886" s="138">
        <f t="shared" si="1011"/>
        <v>0</v>
      </c>
      <c r="AH1886" s="29"/>
      <c r="AI1886" s="29"/>
      <c r="AJ1886" s="15"/>
      <c r="AK1886" s="51">
        <f t="shared" ca="1" si="1012"/>
        <v>735663.98508805432</v>
      </c>
      <c r="AL1886" s="15">
        <f t="shared" ca="1" si="1013"/>
        <v>739535.54508805438</v>
      </c>
      <c r="AM1886" s="49">
        <f t="shared" ca="1" si="1014"/>
        <v>4052.6015464188749</v>
      </c>
      <c r="AN1886" s="49">
        <f t="shared" ca="1" si="1015"/>
        <v>0</v>
      </c>
      <c r="AO1886" s="15"/>
      <c r="AP1886" s="49">
        <f t="shared" ca="1" si="1016"/>
        <v>149923.42194712974</v>
      </c>
      <c r="AQ1886" s="15">
        <f t="shared" si="1023"/>
        <v>257642.70023647134</v>
      </c>
      <c r="AR1886" s="15">
        <f t="shared" si="1024"/>
        <v>0</v>
      </c>
      <c r="AS1886" s="15"/>
      <c r="AT1886" s="15"/>
      <c r="AU1886" s="51">
        <f t="shared" si="1017"/>
        <v>442878.5</v>
      </c>
      <c r="AV1886" s="51">
        <f t="shared" ca="1" si="1018"/>
        <v>6503.2049410102336</v>
      </c>
      <c r="AW1886" s="51">
        <f t="shared" ca="1" si="1025"/>
        <v>0</v>
      </c>
      <c r="AX1886" s="15">
        <f t="shared" ca="1" si="1026"/>
        <v>341662.42665166862</v>
      </c>
      <c r="AY1886" s="51">
        <f t="shared" ca="1" si="1027"/>
        <v>-31008.70347027613</v>
      </c>
      <c r="AZ1886" s="52">
        <f t="shared" ca="1" si="1019"/>
        <v>0</v>
      </c>
      <c r="BA1886" s="52">
        <f t="shared" ca="1" si="1020"/>
        <v>0</v>
      </c>
      <c r="BB1886" s="52">
        <f t="shared" si="1028"/>
        <v>0</v>
      </c>
      <c r="BC1886" s="39">
        <f t="shared" si="1029"/>
        <v>0</v>
      </c>
      <c r="BD1886" s="51">
        <f t="shared" ca="1" si="1030"/>
        <v>0</v>
      </c>
      <c r="BE1886" s="15">
        <f t="shared" ca="1" si="1031"/>
        <v>568296.4234178639</v>
      </c>
      <c r="BF1886" s="15">
        <v>-17492.59</v>
      </c>
      <c r="BG1886" s="15">
        <f t="shared" ca="1" si="1032"/>
        <v>1294391.9800523371</v>
      </c>
      <c r="BH1886" s="15"/>
      <c r="BI1886" s="15"/>
    </row>
    <row r="1887" spans="1:61" ht="11.25" x14ac:dyDescent="0.2">
      <c r="A1887" s="20">
        <v>70604</v>
      </c>
      <c r="B1887" s="20"/>
      <c r="C1887" s="20">
        <v>1</v>
      </c>
      <c r="D1887" s="20">
        <f t="shared" si="1034"/>
        <v>7</v>
      </c>
      <c r="E1887" s="47">
        <f t="shared" si="1003"/>
        <v>4</v>
      </c>
      <c r="F1887" s="47">
        <f t="shared" si="1004"/>
        <v>74</v>
      </c>
      <c r="G1887" s="21" t="s">
        <v>1967</v>
      </c>
      <c r="H1887" s="29">
        <v>2923</v>
      </c>
      <c r="I1887" s="48"/>
      <c r="J1887" s="29">
        <f t="shared" si="1021"/>
        <v>4711.7014925373132</v>
      </c>
      <c r="K1887" s="125">
        <v>133393</v>
      </c>
      <c r="L1887" s="125">
        <v>246904.3</v>
      </c>
      <c r="M1887" s="125">
        <v>45845</v>
      </c>
      <c r="N1887" s="126">
        <f t="shared" si="1005"/>
        <v>238180.63699999999</v>
      </c>
      <c r="O1887" s="126">
        <f t="shared" ca="1" si="1006"/>
        <v>884467.37492787756</v>
      </c>
      <c r="P1887" s="126">
        <f t="shared" ca="1" si="1007"/>
        <v>193886</v>
      </c>
      <c r="Q1887" s="49">
        <f t="shared" si="1035"/>
        <v>1</v>
      </c>
      <c r="R1887" s="49">
        <f t="shared" si="1036"/>
        <v>0</v>
      </c>
      <c r="S1887" s="49">
        <f ca="1">OFFSET(V!$B$7,D1887,Q1887)*H1887</f>
        <v>12247.37</v>
      </c>
      <c r="T1887" s="49">
        <f ca="1">IF(R1887&gt;0,OFFSET(V!$I$7,D1887,R1887)*IF(R1887=1,H1887-9300,IF(R1887=2,H1887-18000,IF(R1887=3,H1887-45000,0))),0)</f>
        <v>0</v>
      </c>
      <c r="U1887" s="49">
        <f>IF(AND(I1887=1,H1887&gt;20000,H1887&lt;=45000),H1887*V!$G$7,0)+IF(AND(I1887=1,H1887&gt;45000,H1887&lt;=50000),V!$G$7/5000*(50000-H1887)*H1887,0)</f>
        <v>0</v>
      </c>
      <c r="V1887" s="50">
        <f t="shared" ca="1" si="1033"/>
        <v>12247.37</v>
      </c>
      <c r="W1887" s="51">
        <v>14005.960000000001</v>
      </c>
      <c r="X1887" s="51">
        <v>0</v>
      </c>
      <c r="Y1887" s="52">
        <v>0</v>
      </c>
      <c r="Z1887" s="52">
        <v>90690.54</v>
      </c>
      <c r="AA1887" s="52">
        <v>75683</v>
      </c>
      <c r="AB1887" s="138">
        <f t="shared" si="1022"/>
        <v>74683</v>
      </c>
      <c r="AC1887" s="52">
        <v>88131.104711920401</v>
      </c>
      <c r="AD1887" s="138">
        <f t="shared" si="1008"/>
        <v>0</v>
      </c>
      <c r="AE1887" s="138">
        <f t="shared" si="1009"/>
        <v>2923</v>
      </c>
      <c r="AF1887" s="138">
        <f t="shared" si="1010"/>
        <v>0</v>
      </c>
      <c r="AG1887" s="138">
        <f t="shared" si="1011"/>
        <v>0</v>
      </c>
      <c r="AH1887" s="29"/>
      <c r="AI1887" s="29"/>
      <c r="AJ1887" s="15"/>
      <c r="AK1887" s="51">
        <f t="shared" ca="1" si="1012"/>
        <v>2327214.1000134014</v>
      </c>
      <c r="AL1887" s="15">
        <f t="shared" ca="1" si="1013"/>
        <v>2547353.4300134014</v>
      </c>
      <c r="AM1887" s="49">
        <f t="shared" ca="1" si="1014"/>
        <v>12820.080433097804</v>
      </c>
      <c r="AN1887" s="49">
        <f t="shared" ca="1" si="1015"/>
        <v>0</v>
      </c>
      <c r="AO1887" s="15"/>
      <c r="AP1887" s="49">
        <f t="shared" ca="1" si="1016"/>
        <v>51283.87796846078</v>
      </c>
      <c r="AQ1887" s="15">
        <f t="shared" si="1023"/>
        <v>88131.104711920401</v>
      </c>
      <c r="AR1887" s="15">
        <f t="shared" si="1024"/>
        <v>0</v>
      </c>
      <c r="AS1887" s="15"/>
      <c r="AT1887" s="15"/>
      <c r="AU1887" s="51">
        <f t="shared" si="1017"/>
        <v>37341.5</v>
      </c>
      <c r="AV1887" s="51">
        <f t="shared" ca="1" si="1018"/>
        <v>20572.368011442544</v>
      </c>
      <c r="AW1887" s="51">
        <f t="shared" ca="1" si="1025"/>
        <v>0</v>
      </c>
      <c r="AX1887" s="15">
        <f t="shared" ca="1" si="1026"/>
        <v>21066.641267982923</v>
      </c>
      <c r="AY1887" s="51">
        <f t="shared" ca="1" si="1027"/>
        <v>-1911.972699472642</v>
      </c>
      <c r="AZ1887" s="52">
        <f t="shared" ca="1" si="1019"/>
        <v>0</v>
      </c>
      <c r="BA1887" s="52">
        <f t="shared" ca="1" si="1020"/>
        <v>0</v>
      </c>
      <c r="BB1887" s="52">
        <f t="shared" si="1028"/>
        <v>0</v>
      </c>
      <c r="BC1887" s="39">
        <f t="shared" si="1029"/>
        <v>0</v>
      </c>
      <c r="BD1887" s="51">
        <f t="shared" ca="1" si="1030"/>
        <v>0</v>
      </c>
      <c r="BE1887" s="15">
        <f t="shared" ca="1" si="1031"/>
        <v>107285.77328043069</v>
      </c>
      <c r="BF1887" s="15">
        <v>-34549.089999999997</v>
      </c>
      <c r="BG1887" s="15">
        <f t="shared" ca="1" si="1032"/>
        <v>2632910.1937269298</v>
      </c>
      <c r="BH1887" s="15"/>
      <c r="BI1887" s="15"/>
    </row>
    <row r="1888" spans="1:61" ht="11.25" x14ac:dyDescent="0.2">
      <c r="A1888" s="20">
        <v>70605</v>
      </c>
      <c r="B1888" s="20"/>
      <c r="C1888" s="20">
        <v>1</v>
      </c>
      <c r="D1888" s="20">
        <f t="shared" si="1034"/>
        <v>7</v>
      </c>
      <c r="E1888" s="47">
        <f t="shared" si="1003"/>
        <v>2</v>
      </c>
      <c r="F1888" s="47">
        <f t="shared" si="1004"/>
        <v>72</v>
      </c>
      <c r="G1888" s="21" t="s">
        <v>1968</v>
      </c>
      <c r="H1888" s="29">
        <v>925</v>
      </c>
      <c r="I1888" s="48"/>
      <c r="J1888" s="29">
        <f t="shared" si="1021"/>
        <v>1491.044776119403</v>
      </c>
      <c r="K1888" s="125">
        <v>60888.3</v>
      </c>
      <c r="L1888" s="125">
        <v>113331.47</v>
      </c>
      <c r="M1888" s="125">
        <v>0</v>
      </c>
      <c r="N1888" s="126">
        <f t="shared" si="1005"/>
        <v>88038.849300000002</v>
      </c>
      <c r="O1888" s="126">
        <f t="shared" ca="1" si="1006"/>
        <v>279894.73890122707</v>
      </c>
      <c r="P1888" s="126">
        <f t="shared" ca="1" si="1007"/>
        <v>57557</v>
      </c>
      <c r="Q1888" s="49">
        <f t="shared" si="1035"/>
        <v>1</v>
      </c>
      <c r="R1888" s="49">
        <f t="shared" si="1036"/>
        <v>0</v>
      </c>
      <c r="S1888" s="49">
        <f ca="1">OFFSET(V!$B$7,D1888,Q1888)*H1888</f>
        <v>3875.7500000000005</v>
      </c>
      <c r="T1888" s="49">
        <f ca="1">IF(R1888&gt;0,OFFSET(V!$I$7,D1888,R1888)*IF(R1888=1,H1888-9300,IF(R1888=2,H1888-18000,IF(R1888=3,H1888-45000,0))),0)</f>
        <v>0</v>
      </c>
      <c r="U1888" s="49">
        <f>IF(AND(I1888=1,H1888&gt;20000,H1888&lt;=45000),H1888*V!$G$7,0)+IF(AND(I1888=1,H1888&gt;45000,H1888&lt;=50000),V!$G$7/5000*(50000-H1888)*H1888,0)</f>
        <v>0</v>
      </c>
      <c r="V1888" s="50">
        <f t="shared" ca="1" si="1033"/>
        <v>3875.7500000000005</v>
      </c>
      <c r="W1888" s="51">
        <v>0</v>
      </c>
      <c r="X1888" s="51">
        <v>0</v>
      </c>
      <c r="Y1888" s="52">
        <v>0</v>
      </c>
      <c r="Z1888" s="52">
        <v>93197.39</v>
      </c>
      <c r="AA1888" s="52">
        <v>115261</v>
      </c>
      <c r="AB1888" s="138">
        <f t="shared" si="1022"/>
        <v>114261</v>
      </c>
      <c r="AC1888" s="52">
        <v>90567.207307043092</v>
      </c>
      <c r="AD1888" s="138">
        <f t="shared" si="1008"/>
        <v>0</v>
      </c>
      <c r="AE1888" s="138">
        <f t="shared" si="1009"/>
        <v>925</v>
      </c>
      <c r="AF1888" s="138">
        <f t="shared" si="1010"/>
        <v>0</v>
      </c>
      <c r="AG1888" s="138">
        <f t="shared" si="1011"/>
        <v>0</v>
      </c>
      <c r="AH1888" s="29"/>
      <c r="AI1888" s="29"/>
      <c r="AJ1888" s="15"/>
      <c r="AK1888" s="51">
        <f t="shared" ca="1" si="1012"/>
        <v>736460.15823208902</v>
      </c>
      <c r="AL1888" s="15">
        <f t="shared" ca="1" si="1013"/>
        <v>797892.90823208902</v>
      </c>
      <c r="AM1888" s="49">
        <f t="shared" ca="1" si="1014"/>
        <v>4056.9874788284192</v>
      </c>
      <c r="AN1888" s="49">
        <f t="shared" ca="1" si="1015"/>
        <v>0</v>
      </c>
      <c r="AO1888" s="15"/>
      <c r="AP1888" s="49">
        <f t="shared" ca="1" si="1016"/>
        <v>52701.45679735778</v>
      </c>
      <c r="AQ1888" s="15">
        <f t="shared" si="1023"/>
        <v>90567.207307043092</v>
      </c>
      <c r="AR1888" s="15">
        <f t="shared" si="1024"/>
        <v>0</v>
      </c>
      <c r="AS1888" s="15"/>
      <c r="AT1888" s="15"/>
      <c r="AU1888" s="51">
        <f t="shared" si="1017"/>
        <v>57130.5</v>
      </c>
      <c r="AV1888" s="51">
        <f t="shared" ca="1" si="1018"/>
        <v>6510.2430415957424</v>
      </c>
      <c r="AW1888" s="51">
        <f t="shared" ca="1" si="1025"/>
        <v>0</v>
      </c>
      <c r="AX1888" s="15">
        <f t="shared" ca="1" si="1026"/>
        <v>25774.992531910437</v>
      </c>
      <c r="AY1888" s="51">
        <f t="shared" ca="1" si="1027"/>
        <v>-2339.2946898004743</v>
      </c>
      <c r="AZ1888" s="52">
        <f t="shared" ca="1" si="1019"/>
        <v>0</v>
      </c>
      <c r="BA1888" s="52">
        <f t="shared" ca="1" si="1020"/>
        <v>0</v>
      </c>
      <c r="BB1888" s="52">
        <f t="shared" si="1028"/>
        <v>0</v>
      </c>
      <c r="BC1888" s="39">
        <f t="shared" si="1029"/>
        <v>0</v>
      </c>
      <c r="BD1888" s="51">
        <f t="shared" ca="1" si="1030"/>
        <v>0</v>
      </c>
      <c r="BE1888" s="15">
        <f t="shared" ca="1" si="1031"/>
        <v>114002.90514915306</v>
      </c>
      <c r="BF1888" s="15">
        <v>-11954.07</v>
      </c>
      <c r="BG1888" s="15">
        <f t="shared" ca="1" si="1032"/>
        <v>903998.73086007056</v>
      </c>
      <c r="BH1888" s="15"/>
      <c r="BI1888" s="15"/>
    </row>
    <row r="1889" spans="1:61" ht="11.25" x14ac:dyDescent="0.2">
      <c r="A1889" s="20">
        <v>70606</v>
      </c>
      <c r="B1889" s="20"/>
      <c r="C1889" s="20">
        <v>1</v>
      </c>
      <c r="D1889" s="20">
        <f t="shared" si="1034"/>
        <v>7</v>
      </c>
      <c r="E1889" s="47">
        <f t="shared" si="1003"/>
        <v>2</v>
      </c>
      <c r="F1889" s="47">
        <f t="shared" si="1004"/>
        <v>72</v>
      </c>
      <c r="G1889" s="21" t="s">
        <v>1969</v>
      </c>
      <c r="H1889" s="29">
        <v>784</v>
      </c>
      <c r="I1889" s="48"/>
      <c r="J1889" s="29">
        <f t="shared" si="1021"/>
        <v>1263.7611940298507</v>
      </c>
      <c r="K1889" s="125">
        <v>194634.75</v>
      </c>
      <c r="L1889" s="125">
        <v>308153.09999999998</v>
      </c>
      <c r="M1889" s="125">
        <v>0</v>
      </c>
      <c r="N1889" s="126">
        <f t="shared" si="1005"/>
        <v>260316.72899999999</v>
      </c>
      <c r="O1889" s="126">
        <f t="shared" ca="1" si="1006"/>
        <v>237229.70302547247</v>
      </c>
      <c r="P1889" s="126">
        <f t="shared" ca="1" si="1007"/>
        <v>0</v>
      </c>
      <c r="Q1889" s="49">
        <f t="shared" si="1035"/>
        <v>1</v>
      </c>
      <c r="R1889" s="49">
        <f t="shared" si="1036"/>
        <v>0</v>
      </c>
      <c r="S1889" s="49">
        <f ca="1">OFFSET(V!$B$7,D1889,Q1889)*H1889</f>
        <v>3284.9600000000005</v>
      </c>
      <c r="T1889" s="49">
        <f ca="1">IF(R1889&gt;0,OFFSET(V!$I$7,D1889,R1889)*IF(R1889=1,H1889-9300,IF(R1889=2,H1889-18000,IF(R1889=3,H1889-45000,0))),0)</f>
        <v>0</v>
      </c>
      <c r="U1889" s="49">
        <f>IF(AND(I1889=1,H1889&gt;20000,H1889&lt;=45000),H1889*V!$G$7,0)+IF(AND(I1889=1,H1889&gt;45000,H1889&lt;=50000),V!$G$7/5000*(50000-H1889)*H1889,0)</f>
        <v>0</v>
      </c>
      <c r="V1889" s="50">
        <f t="shared" ca="1" si="1033"/>
        <v>3284.9600000000005</v>
      </c>
      <c r="W1889" s="51">
        <v>0</v>
      </c>
      <c r="X1889" s="51">
        <v>0</v>
      </c>
      <c r="Y1889" s="52">
        <v>0</v>
      </c>
      <c r="Z1889" s="52">
        <v>279382.78999999998</v>
      </c>
      <c r="AA1889" s="52">
        <v>464012</v>
      </c>
      <c r="AB1889" s="138">
        <f t="shared" si="1022"/>
        <v>463012</v>
      </c>
      <c r="AC1889" s="52">
        <v>271498.15096699691</v>
      </c>
      <c r="AD1889" s="138">
        <f t="shared" si="1008"/>
        <v>0</v>
      </c>
      <c r="AE1889" s="138">
        <f t="shared" si="1009"/>
        <v>784</v>
      </c>
      <c r="AF1889" s="138">
        <f t="shared" si="1010"/>
        <v>0</v>
      </c>
      <c r="AG1889" s="138">
        <f t="shared" si="1011"/>
        <v>0</v>
      </c>
      <c r="AH1889" s="29"/>
      <c r="AI1889" s="29"/>
      <c r="AJ1889" s="15"/>
      <c r="AK1889" s="51">
        <f t="shared" ca="1" si="1012"/>
        <v>624199.74492319755</v>
      </c>
      <c r="AL1889" s="15">
        <f t="shared" ca="1" si="1013"/>
        <v>627484.70492319751</v>
      </c>
      <c r="AM1889" s="49">
        <f t="shared" ca="1" si="1014"/>
        <v>3438.5710090826819</v>
      </c>
      <c r="AN1889" s="49">
        <f t="shared" ca="1" si="1015"/>
        <v>0</v>
      </c>
      <c r="AO1889" s="15"/>
      <c r="AP1889" s="49">
        <f t="shared" ca="1" si="1016"/>
        <v>157985.96974776094</v>
      </c>
      <c r="AQ1889" s="15">
        <f t="shared" si="1023"/>
        <v>271498.15096699691</v>
      </c>
      <c r="AR1889" s="15">
        <f t="shared" si="1024"/>
        <v>0</v>
      </c>
      <c r="AS1889" s="15"/>
      <c r="AT1889" s="15"/>
      <c r="AU1889" s="51">
        <f t="shared" si="1017"/>
        <v>231506</v>
      </c>
      <c r="AV1889" s="51">
        <f t="shared" ca="1" si="1018"/>
        <v>5517.8708590389861</v>
      </c>
      <c r="AW1889" s="51">
        <f t="shared" ca="1" si="1025"/>
        <v>0</v>
      </c>
      <c r="AX1889" s="15">
        <f t="shared" ca="1" si="1026"/>
        <v>123511.68963980296</v>
      </c>
      <c r="AY1889" s="51">
        <f t="shared" ca="1" si="1027"/>
        <v>-11209.711868780119</v>
      </c>
      <c r="AZ1889" s="52">
        <f t="shared" ca="1" si="1019"/>
        <v>0</v>
      </c>
      <c r="BA1889" s="52">
        <f t="shared" ca="1" si="1020"/>
        <v>0</v>
      </c>
      <c r="BB1889" s="52">
        <f t="shared" si="1028"/>
        <v>0</v>
      </c>
      <c r="BC1889" s="39">
        <f t="shared" si="1029"/>
        <v>0</v>
      </c>
      <c r="BD1889" s="51">
        <f t="shared" ca="1" si="1030"/>
        <v>0</v>
      </c>
      <c r="BE1889" s="15">
        <f t="shared" ca="1" si="1031"/>
        <v>383800.12873801973</v>
      </c>
      <c r="BF1889" s="15">
        <v>-13378.55</v>
      </c>
      <c r="BG1889" s="15">
        <f t="shared" ca="1" si="1032"/>
        <v>1001344.8546702999</v>
      </c>
      <c r="BH1889" s="15"/>
      <c r="BI1889" s="15"/>
    </row>
    <row r="1890" spans="1:61" ht="11.25" x14ac:dyDescent="0.2">
      <c r="A1890" s="20">
        <v>70607</v>
      </c>
      <c r="B1890" s="20"/>
      <c r="C1890" s="20">
        <v>1</v>
      </c>
      <c r="D1890" s="20">
        <f t="shared" si="1034"/>
        <v>7</v>
      </c>
      <c r="E1890" s="47">
        <f t="shared" si="1003"/>
        <v>3</v>
      </c>
      <c r="F1890" s="47">
        <f t="shared" si="1004"/>
        <v>73</v>
      </c>
      <c r="G1890" s="21" t="s">
        <v>1970</v>
      </c>
      <c r="H1890" s="29">
        <v>1400</v>
      </c>
      <c r="I1890" s="48"/>
      <c r="J1890" s="29">
        <f t="shared" si="1021"/>
        <v>2256.7164179104479</v>
      </c>
      <c r="K1890" s="125">
        <v>70349.55</v>
      </c>
      <c r="L1890" s="125">
        <v>190671.34</v>
      </c>
      <c r="M1890" s="125">
        <v>0</v>
      </c>
      <c r="N1890" s="126">
        <f t="shared" si="1005"/>
        <v>125013.49859999999</v>
      </c>
      <c r="O1890" s="126">
        <f t="shared" ca="1" si="1006"/>
        <v>423624.4696883437</v>
      </c>
      <c r="P1890" s="126">
        <f t="shared" ca="1" si="1007"/>
        <v>89583</v>
      </c>
      <c r="Q1890" s="49">
        <f t="shared" si="1035"/>
        <v>1</v>
      </c>
      <c r="R1890" s="49">
        <f t="shared" si="1036"/>
        <v>0</v>
      </c>
      <c r="S1890" s="49">
        <f ca="1">OFFSET(V!$B$7,D1890,Q1890)*H1890</f>
        <v>5866.0000000000009</v>
      </c>
      <c r="T1890" s="49">
        <f ca="1">IF(R1890&gt;0,OFFSET(V!$I$7,D1890,R1890)*IF(R1890=1,H1890-9300,IF(R1890=2,H1890-18000,IF(R1890=3,H1890-45000,0))),0)</f>
        <v>0</v>
      </c>
      <c r="U1890" s="49">
        <f>IF(AND(I1890=1,H1890&gt;20000,H1890&lt;=45000),H1890*V!$G$7,0)+IF(AND(I1890=1,H1890&gt;45000,H1890&lt;=50000),V!$G$7/5000*(50000-H1890)*H1890,0)</f>
        <v>0</v>
      </c>
      <c r="V1890" s="50">
        <f t="shared" ca="1" si="1033"/>
        <v>5866.0000000000009</v>
      </c>
      <c r="W1890" s="51">
        <v>0</v>
      </c>
      <c r="X1890" s="51">
        <v>0</v>
      </c>
      <c r="Y1890" s="52">
        <v>0</v>
      </c>
      <c r="Z1890" s="52">
        <v>38156.94</v>
      </c>
      <c r="AA1890" s="52">
        <v>6557</v>
      </c>
      <c r="AB1890" s="138">
        <f t="shared" si="1022"/>
        <v>5557</v>
      </c>
      <c r="AC1890" s="52">
        <v>37080.088779121448</v>
      </c>
      <c r="AD1890" s="138">
        <f t="shared" si="1008"/>
        <v>0</v>
      </c>
      <c r="AE1890" s="138">
        <f t="shared" si="1009"/>
        <v>1400</v>
      </c>
      <c r="AF1890" s="138">
        <f t="shared" si="1010"/>
        <v>0</v>
      </c>
      <c r="AG1890" s="138">
        <f t="shared" si="1011"/>
        <v>0</v>
      </c>
      <c r="AH1890" s="29"/>
      <c r="AI1890" s="29"/>
      <c r="AJ1890" s="15"/>
      <c r="AK1890" s="51">
        <f t="shared" ca="1" si="1012"/>
        <v>1114642.4016485673</v>
      </c>
      <c r="AL1890" s="15">
        <f t="shared" ca="1" si="1013"/>
        <v>1210091.4016485673</v>
      </c>
      <c r="AM1890" s="49">
        <f t="shared" ca="1" si="1014"/>
        <v>6140.3053733619317</v>
      </c>
      <c r="AN1890" s="49">
        <f t="shared" ca="1" si="1015"/>
        <v>0</v>
      </c>
      <c r="AO1890" s="15"/>
      <c r="AP1890" s="49">
        <f t="shared" ca="1" si="1016"/>
        <v>21577.066964314912</v>
      </c>
      <c r="AQ1890" s="15">
        <f t="shared" si="1023"/>
        <v>37080.088779121448</v>
      </c>
      <c r="AR1890" s="15">
        <f t="shared" si="1024"/>
        <v>0</v>
      </c>
      <c r="AS1890" s="15"/>
      <c r="AT1890" s="15"/>
      <c r="AU1890" s="51">
        <f t="shared" si="1017"/>
        <v>2778.5</v>
      </c>
      <c r="AV1890" s="51">
        <f t="shared" ca="1" si="1018"/>
        <v>9853.3408197124754</v>
      </c>
      <c r="AW1890" s="51">
        <f t="shared" ca="1" si="1025"/>
        <v>0</v>
      </c>
      <c r="AX1890" s="15">
        <f t="shared" ca="1" si="1026"/>
        <v>0</v>
      </c>
      <c r="AY1890" s="51">
        <f t="shared" ca="1" si="1027"/>
        <v>0</v>
      </c>
      <c r="AZ1890" s="52">
        <f t="shared" ca="1" si="1019"/>
        <v>0</v>
      </c>
      <c r="BA1890" s="52">
        <f t="shared" ca="1" si="1020"/>
        <v>0</v>
      </c>
      <c r="BB1890" s="52">
        <f t="shared" si="1028"/>
        <v>0</v>
      </c>
      <c r="BC1890" s="39">
        <f t="shared" si="1029"/>
        <v>0</v>
      </c>
      <c r="BD1890" s="51">
        <f t="shared" ca="1" si="1030"/>
        <v>0</v>
      </c>
      <c r="BE1890" s="15">
        <f t="shared" ca="1" si="1031"/>
        <v>34208.907784027389</v>
      </c>
      <c r="BF1890" s="15">
        <v>-16618.46</v>
      </c>
      <c r="BG1890" s="15">
        <f t="shared" ca="1" si="1032"/>
        <v>1233822.1548059566</v>
      </c>
      <c r="BH1890" s="15"/>
      <c r="BI1890" s="15"/>
    </row>
    <row r="1891" spans="1:61" ht="11.25" x14ac:dyDescent="0.2">
      <c r="A1891" s="20">
        <v>70608</v>
      </c>
      <c r="B1891" s="20"/>
      <c r="C1891" s="20">
        <v>1</v>
      </c>
      <c r="D1891" s="20">
        <f t="shared" si="1034"/>
        <v>7</v>
      </c>
      <c r="E1891" s="47">
        <f t="shared" si="1003"/>
        <v>3</v>
      </c>
      <c r="F1891" s="47">
        <f t="shared" si="1004"/>
        <v>73</v>
      </c>
      <c r="G1891" s="21" t="s">
        <v>1971</v>
      </c>
      <c r="H1891" s="29">
        <v>1529</v>
      </c>
      <c r="I1891" s="48"/>
      <c r="J1891" s="29">
        <f t="shared" si="1021"/>
        <v>2464.6567164179105</v>
      </c>
      <c r="K1891" s="125">
        <v>542409.94999999995</v>
      </c>
      <c r="L1891" s="125">
        <v>1691782.2</v>
      </c>
      <c r="M1891" s="125">
        <v>0</v>
      </c>
      <c r="N1891" s="126">
        <f t="shared" si="1005"/>
        <v>1050330.2219999998</v>
      </c>
      <c r="O1891" s="126">
        <f t="shared" ca="1" si="1006"/>
        <v>462658.43868105538</v>
      </c>
      <c r="P1891" s="126">
        <f t="shared" ca="1" si="1007"/>
        <v>0</v>
      </c>
      <c r="Q1891" s="49">
        <f t="shared" si="1035"/>
        <v>1</v>
      </c>
      <c r="R1891" s="49">
        <f t="shared" si="1036"/>
        <v>0</v>
      </c>
      <c r="S1891" s="49">
        <f ca="1">OFFSET(V!$B$7,D1891,Q1891)*H1891</f>
        <v>6406.51</v>
      </c>
      <c r="T1891" s="49">
        <f ca="1">IF(R1891&gt;0,OFFSET(V!$I$7,D1891,R1891)*IF(R1891=1,H1891-9300,IF(R1891=2,H1891-18000,IF(R1891=3,H1891-45000,0))),0)</f>
        <v>0</v>
      </c>
      <c r="U1891" s="49">
        <f>IF(AND(I1891=1,H1891&gt;20000,H1891&lt;=45000),H1891*V!$G$7,0)+IF(AND(I1891=1,H1891&gt;45000,H1891&lt;=50000),V!$G$7/5000*(50000-H1891)*H1891,0)</f>
        <v>0</v>
      </c>
      <c r="V1891" s="50">
        <f t="shared" ca="1" si="1033"/>
        <v>6406.51</v>
      </c>
      <c r="W1891" s="51">
        <v>0</v>
      </c>
      <c r="X1891" s="51">
        <v>0</v>
      </c>
      <c r="Y1891" s="52">
        <v>0</v>
      </c>
      <c r="Z1891" s="52">
        <v>1353560.24</v>
      </c>
      <c r="AA1891" s="52">
        <v>1422519</v>
      </c>
      <c r="AB1891" s="138">
        <f t="shared" si="1022"/>
        <v>1421519</v>
      </c>
      <c r="AC1891" s="52">
        <v>1315360.5574002771</v>
      </c>
      <c r="AD1891" s="138">
        <f t="shared" si="1008"/>
        <v>0</v>
      </c>
      <c r="AE1891" s="138">
        <f t="shared" si="1009"/>
        <v>1529</v>
      </c>
      <c r="AF1891" s="138">
        <f t="shared" si="1010"/>
        <v>0</v>
      </c>
      <c r="AG1891" s="138">
        <f t="shared" si="1011"/>
        <v>0</v>
      </c>
      <c r="AH1891" s="29"/>
      <c r="AI1891" s="29"/>
      <c r="AJ1891" s="15"/>
      <c r="AK1891" s="51">
        <f t="shared" ca="1" si="1012"/>
        <v>1217348.7372290425</v>
      </c>
      <c r="AL1891" s="15">
        <f t="shared" ca="1" si="1013"/>
        <v>1223755.2472290425</v>
      </c>
      <c r="AM1891" s="49">
        <f t="shared" ca="1" si="1014"/>
        <v>6706.090654193139</v>
      </c>
      <c r="AN1891" s="49">
        <f t="shared" ca="1" si="1015"/>
        <v>0</v>
      </c>
      <c r="AO1891" s="15"/>
      <c r="AP1891" s="49">
        <f t="shared" ca="1" si="1016"/>
        <v>765414.10130671284</v>
      </c>
      <c r="AQ1891" s="15">
        <f t="shared" si="1023"/>
        <v>1315360.5574002771</v>
      </c>
      <c r="AR1891" s="15">
        <f t="shared" si="1024"/>
        <v>0</v>
      </c>
      <c r="AS1891" s="15"/>
      <c r="AT1891" s="15"/>
      <c r="AU1891" s="51">
        <f t="shared" si="1017"/>
        <v>710759.5</v>
      </c>
      <c r="AV1891" s="51">
        <f t="shared" ca="1" si="1018"/>
        <v>10761.255795243125</v>
      </c>
      <c r="AW1891" s="51">
        <f t="shared" ca="1" si="1025"/>
        <v>0</v>
      </c>
      <c r="AX1891" s="15">
        <f t="shared" ca="1" si="1026"/>
        <v>171574.2997016788</v>
      </c>
      <c r="AY1891" s="51">
        <f t="shared" ca="1" si="1027"/>
        <v>-15571.792996699014</v>
      </c>
      <c r="AZ1891" s="52">
        <f t="shared" ca="1" si="1019"/>
        <v>0</v>
      </c>
      <c r="BA1891" s="52">
        <f t="shared" ca="1" si="1020"/>
        <v>0</v>
      </c>
      <c r="BB1891" s="52">
        <f t="shared" si="1028"/>
        <v>0</v>
      </c>
      <c r="BC1891" s="39">
        <f t="shared" si="1029"/>
        <v>0</v>
      </c>
      <c r="BD1891" s="51">
        <f t="shared" ca="1" si="1030"/>
        <v>0</v>
      </c>
      <c r="BE1891" s="15">
        <f t="shared" ca="1" si="1031"/>
        <v>1471363.0641052569</v>
      </c>
      <c r="BF1891" s="15">
        <v>-38809.61</v>
      </c>
      <c r="BG1891" s="15">
        <f t="shared" ca="1" si="1032"/>
        <v>2663014.7919884925</v>
      </c>
      <c r="BH1891" s="15"/>
      <c r="BI1891" s="15"/>
    </row>
    <row r="1892" spans="1:61" ht="11.25" x14ac:dyDescent="0.2">
      <c r="A1892" s="20">
        <v>70609</v>
      </c>
      <c r="B1892" s="20"/>
      <c r="C1892" s="20">
        <v>1</v>
      </c>
      <c r="D1892" s="20">
        <f t="shared" si="1034"/>
        <v>7</v>
      </c>
      <c r="E1892" s="47">
        <f t="shared" si="1003"/>
        <v>4</v>
      </c>
      <c r="F1892" s="47">
        <f t="shared" si="1004"/>
        <v>74</v>
      </c>
      <c r="G1892" s="21" t="s">
        <v>1972</v>
      </c>
      <c r="H1892" s="29">
        <v>2608</v>
      </c>
      <c r="I1892" s="48"/>
      <c r="J1892" s="29">
        <f t="shared" si="1021"/>
        <v>4203.940298507463</v>
      </c>
      <c r="K1892" s="125">
        <v>186612.05000000002</v>
      </c>
      <c r="L1892" s="125">
        <v>438193.94</v>
      </c>
      <c r="M1892" s="125">
        <v>0</v>
      </c>
      <c r="N1892" s="126">
        <f t="shared" si="1005"/>
        <v>305256.3126</v>
      </c>
      <c r="O1892" s="126">
        <f t="shared" ca="1" si="1006"/>
        <v>789151.86924800032</v>
      </c>
      <c r="P1892" s="126">
        <f t="shared" ca="1" si="1007"/>
        <v>145169</v>
      </c>
      <c r="Q1892" s="49">
        <f t="shared" si="1035"/>
        <v>1</v>
      </c>
      <c r="R1892" s="49">
        <f t="shared" si="1036"/>
        <v>0</v>
      </c>
      <c r="S1892" s="49">
        <f ca="1">OFFSET(V!$B$7,D1892,Q1892)*H1892</f>
        <v>10927.52</v>
      </c>
      <c r="T1892" s="49">
        <f ca="1">IF(R1892&gt;0,OFFSET(V!$I$7,D1892,R1892)*IF(R1892=1,H1892-9300,IF(R1892=2,H1892-18000,IF(R1892=3,H1892-45000,0))),0)</f>
        <v>0</v>
      </c>
      <c r="U1892" s="49">
        <f>IF(AND(I1892=1,H1892&gt;20000,H1892&lt;=45000),H1892*V!$G$7,0)+IF(AND(I1892=1,H1892&gt;45000,H1892&lt;=50000),V!$G$7/5000*(50000-H1892)*H1892,0)</f>
        <v>0</v>
      </c>
      <c r="V1892" s="50">
        <f t="shared" ca="1" si="1033"/>
        <v>10927.52</v>
      </c>
      <c r="W1892" s="51">
        <v>12386.94</v>
      </c>
      <c r="X1892" s="51">
        <v>0</v>
      </c>
      <c r="Y1892" s="52">
        <v>0</v>
      </c>
      <c r="Z1892" s="52">
        <v>186579.58</v>
      </c>
      <c r="AA1892" s="52">
        <v>491850</v>
      </c>
      <c r="AB1892" s="138">
        <f t="shared" si="1022"/>
        <v>490850</v>
      </c>
      <c r="AC1892" s="52">
        <v>181313.99925599882</v>
      </c>
      <c r="AD1892" s="138">
        <f t="shared" si="1008"/>
        <v>0</v>
      </c>
      <c r="AE1892" s="138">
        <f t="shared" si="1009"/>
        <v>2608</v>
      </c>
      <c r="AF1892" s="138">
        <f t="shared" si="1010"/>
        <v>0</v>
      </c>
      <c r="AG1892" s="138">
        <f t="shared" si="1011"/>
        <v>0</v>
      </c>
      <c r="AH1892" s="29"/>
      <c r="AI1892" s="29"/>
      <c r="AJ1892" s="15"/>
      <c r="AK1892" s="51">
        <f t="shared" ca="1" si="1012"/>
        <v>2076419.5596424739</v>
      </c>
      <c r="AL1892" s="15">
        <f t="shared" ca="1" si="1013"/>
        <v>2244903.0196424741</v>
      </c>
      <c r="AM1892" s="49">
        <f t="shared" ca="1" si="1014"/>
        <v>11438.51172409137</v>
      </c>
      <c r="AN1892" s="49">
        <f t="shared" ca="1" si="1015"/>
        <v>0</v>
      </c>
      <c r="AO1892" s="15"/>
      <c r="AP1892" s="49">
        <f t="shared" ca="1" si="1016"/>
        <v>105507.41468874997</v>
      </c>
      <c r="AQ1892" s="15">
        <f t="shared" si="1023"/>
        <v>181313.99925599882</v>
      </c>
      <c r="AR1892" s="15">
        <f t="shared" si="1024"/>
        <v>0</v>
      </c>
      <c r="AS1892" s="15"/>
      <c r="AT1892" s="15"/>
      <c r="AU1892" s="51">
        <f t="shared" si="1017"/>
        <v>245425</v>
      </c>
      <c r="AV1892" s="51">
        <f t="shared" ca="1" si="1018"/>
        <v>18355.366327007239</v>
      </c>
      <c r="AW1892" s="51">
        <f t="shared" ca="1" si="1025"/>
        <v>0</v>
      </c>
      <c r="AX1892" s="15">
        <f t="shared" ca="1" si="1026"/>
        <v>187973.78175975836</v>
      </c>
      <c r="AY1892" s="51">
        <f t="shared" ca="1" si="1027"/>
        <v>-17060.182226936366</v>
      </c>
      <c r="AZ1892" s="52">
        <f t="shared" ca="1" si="1019"/>
        <v>0</v>
      </c>
      <c r="BA1892" s="52">
        <f t="shared" ca="1" si="1020"/>
        <v>0</v>
      </c>
      <c r="BB1892" s="52">
        <f t="shared" si="1028"/>
        <v>0</v>
      </c>
      <c r="BC1892" s="39">
        <f t="shared" si="1029"/>
        <v>0</v>
      </c>
      <c r="BD1892" s="51">
        <f t="shared" ca="1" si="1030"/>
        <v>0</v>
      </c>
      <c r="BE1892" s="15">
        <f t="shared" ca="1" si="1031"/>
        <v>352227.59878882079</v>
      </c>
      <c r="BF1892" s="15">
        <v>-33842.870000000003</v>
      </c>
      <c r="BG1892" s="15">
        <f t="shared" ca="1" si="1032"/>
        <v>2574726.2601553863</v>
      </c>
      <c r="BH1892" s="15"/>
      <c r="BI1892" s="15"/>
    </row>
    <row r="1893" spans="1:61" ht="11.25" x14ac:dyDescent="0.2">
      <c r="A1893" s="20">
        <v>70610</v>
      </c>
      <c r="B1893" s="20"/>
      <c r="C1893" s="20">
        <v>1</v>
      </c>
      <c r="D1893" s="20">
        <f t="shared" si="1034"/>
        <v>7</v>
      </c>
      <c r="E1893" s="47">
        <f t="shared" si="1003"/>
        <v>1</v>
      </c>
      <c r="F1893" s="47">
        <f t="shared" si="1004"/>
        <v>71</v>
      </c>
      <c r="G1893" s="21" t="s">
        <v>1973</v>
      </c>
      <c r="H1893" s="29">
        <v>423</v>
      </c>
      <c r="I1893" s="48"/>
      <c r="J1893" s="29">
        <f t="shared" si="1021"/>
        <v>681.85074626865674</v>
      </c>
      <c r="K1893" s="125">
        <v>14134.1</v>
      </c>
      <c r="L1893" s="125">
        <v>3088.81</v>
      </c>
      <c r="M1893" s="125">
        <v>3321</v>
      </c>
      <c r="N1893" s="126">
        <f t="shared" si="1005"/>
        <v>14702.187899999999</v>
      </c>
      <c r="O1893" s="126">
        <f t="shared" ca="1" si="1006"/>
        <v>127995.10762726385</v>
      </c>
      <c r="P1893" s="126">
        <f t="shared" ca="1" si="1007"/>
        <v>33988</v>
      </c>
      <c r="Q1893" s="49">
        <f t="shared" si="1035"/>
        <v>1</v>
      </c>
      <c r="R1893" s="49">
        <f t="shared" si="1036"/>
        <v>0</v>
      </c>
      <c r="S1893" s="49">
        <f ca="1">OFFSET(V!$B$7,D1893,Q1893)*H1893</f>
        <v>1772.3700000000001</v>
      </c>
      <c r="T1893" s="49">
        <f ca="1">IF(R1893&gt;0,OFFSET(V!$I$7,D1893,R1893)*IF(R1893=1,H1893-9300,IF(R1893=2,H1893-18000,IF(R1893=3,H1893-45000,0))),0)</f>
        <v>0</v>
      </c>
      <c r="U1893" s="49">
        <f>IF(AND(I1893=1,H1893&gt;20000,H1893&lt;=45000),H1893*V!$G$7,0)+IF(AND(I1893=1,H1893&gt;45000,H1893&lt;=50000),V!$G$7/5000*(50000-H1893)*H1893,0)</f>
        <v>0</v>
      </c>
      <c r="V1893" s="50">
        <f t="shared" ca="1" si="1033"/>
        <v>1772.3700000000001</v>
      </c>
      <c r="W1893" s="51">
        <v>0</v>
      </c>
      <c r="X1893" s="51">
        <v>0</v>
      </c>
      <c r="Y1893" s="52">
        <v>0</v>
      </c>
      <c r="Z1893" s="52">
        <v>8022.35</v>
      </c>
      <c r="AA1893" s="52">
        <v>15948</v>
      </c>
      <c r="AB1893" s="138">
        <f t="shared" si="1022"/>
        <v>14948</v>
      </c>
      <c r="AC1893" s="52">
        <v>7795.9461690896842</v>
      </c>
      <c r="AD1893" s="138">
        <f t="shared" si="1008"/>
        <v>0</v>
      </c>
      <c r="AE1893" s="138">
        <f t="shared" si="1009"/>
        <v>423</v>
      </c>
      <c r="AF1893" s="138">
        <f t="shared" si="1010"/>
        <v>0</v>
      </c>
      <c r="AG1893" s="138">
        <f t="shared" si="1011"/>
        <v>0</v>
      </c>
      <c r="AH1893" s="29"/>
      <c r="AI1893" s="29"/>
      <c r="AJ1893" s="15"/>
      <c r="AK1893" s="51">
        <f t="shared" ca="1" si="1012"/>
        <v>336781.23992667423</v>
      </c>
      <c r="AL1893" s="15">
        <f t="shared" ca="1" si="1013"/>
        <v>372541.60992667422</v>
      </c>
      <c r="AM1893" s="49">
        <f t="shared" ca="1" si="1014"/>
        <v>1855.2494092372124</v>
      </c>
      <c r="AN1893" s="49">
        <f t="shared" ca="1" si="1015"/>
        <v>0</v>
      </c>
      <c r="AO1893" s="15"/>
      <c r="AP1893" s="49">
        <f t="shared" ca="1" si="1016"/>
        <v>4536.4954097779264</v>
      </c>
      <c r="AQ1893" s="15">
        <f t="shared" si="1023"/>
        <v>7795.9461690896842</v>
      </c>
      <c r="AR1893" s="15">
        <f t="shared" si="1024"/>
        <v>0</v>
      </c>
      <c r="AS1893" s="15"/>
      <c r="AT1893" s="15"/>
      <c r="AU1893" s="51">
        <f t="shared" si="1017"/>
        <v>7474</v>
      </c>
      <c r="AV1893" s="51">
        <f t="shared" ca="1" si="1018"/>
        <v>2977.116547670269</v>
      </c>
      <c r="AW1893" s="51">
        <f t="shared" ca="1" si="1025"/>
        <v>0</v>
      </c>
      <c r="AX1893" s="15">
        <f t="shared" ca="1" si="1026"/>
        <v>7191.6657883585121</v>
      </c>
      <c r="AY1893" s="51">
        <f t="shared" ca="1" si="1027"/>
        <v>-652.70341276331158</v>
      </c>
      <c r="AZ1893" s="52">
        <f t="shared" ca="1" si="1019"/>
        <v>0</v>
      </c>
      <c r="BA1893" s="52">
        <f t="shared" ca="1" si="1020"/>
        <v>0</v>
      </c>
      <c r="BB1893" s="52">
        <f t="shared" si="1028"/>
        <v>0</v>
      </c>
      <c r="BC1893" s="39">
        <f t="shared" si="1029"/>
        <v>0</v>
      </c>
      <c r="BD1893" s="51">
        <f t="shared" ca="1" si="1030"/>
        <v>0</v>
      </c>
      <c r="BE1893" s="15">
        <f t="shared" ca="1" si="1031"/>
        <v>14334.908544684884</v>
      </c>
      <c r="BF1893" s="15">
        <v>-4463.53</v>
      </c>
      <c r="BG1893" s="15">
        <f t="shared" ca="1" si="1032"/>
        <v>384268.23788059631</v>
      </c>
      <c r="BH1893" s="15"/>
      <c r="BI1893" s="15"/>
    </row>
    <row r="1894" spans="1:61" ht="11.25" x14ac:dyDescent="0.2">
      <c r="A1894" s="20">
        <v>70611</v>
      </c>
      <c r="B1894" s="20"/>
      <c r="C1894" s="20">
        <v>1</v>
      </c>
      <c r="D1894" s="20">
        <f t="shared" si="1034"/>
        <v>7</v>
      </c>
      <c r="E1894" s="47">
        <f t="shared" si="1003"/>
        <v>2</v>
      </c>
      <c r="F1894" s="47">
        <f t="shared" si="1004"/>
        <v>72</v>
      </c>
      <c r="G1894" s="21" t="s">
        <v>1974</v>
      </c>
      <c r="H1894" s="29">
        <v>594</v>
      </c>
      <c r="I1894" s="48"/>
      <c r="J1894" s="29">
        <f t="shared" si="1021"/>
        <v>957.49253731343288</v>
      </c>
      <c r="K1894" s="125">
        <v>68006.450000000012</v>
      </c>
      <c r="L1894" s="125">
        <v>185739.8</v>
      </c>
      <c r="M1894" s="125">
        <v>0</v>
      </c>
      <c r="N1894" s="126">
        <f t="shared" si="1005"/>
        <v>121403.166</v>
      </c>
      <c r="O1894" s="126">
        <f t="shared" ca="1" si="1006"/>
        <v>179737.81071062584</v>
      </c>
      <c r="P1894" s="126">
        <f t="shared" ca="1" si="1007"/>
        <v>17500</v>
      </c>
      <c r="Q1894" s="49">
        <f t="shared" si="1035"/>
        <v>1</v>
      </c>
      <c r="R1894" s="49">
        <f t="shared" si="1036"/>
        <v>0</v>
      </c>
      <c r="S1894" s="49">
        <f ca="1">OFFSET(V!$B$7,D1894,Q1894)*H1894</f>
        <v>2488.86</v>
      </c>
      <c r="T1894" s="49">
        <f ca="1">IF(R1894&gt;0,OFFSET(V!$I$7,D1894,R1894)*IF(R1894=1,H1894-9300,IF(R1894=2,H1894-18000,IF(R1894=3,H1894-45000,0))),0)</f>
        <v>0</v>
      </c>
      <c r="U1894" s="49">
        <f>IF(AND(I1894=1,H1894&gt;20000,H1894&lt;=45000),H1894*V!$G$7,0)+IF(AND(I1894=1,H1894&gt;45000,H1894&lt;=50000),V!$G$7/5000*(50000-H1894)*H1894,0)</f>
        <v>0</v>
      </c>
      <c r="V1894" s="50">
        <f t="shared" ca="1" si="1033"/>
        <v>2488.86</v>
      </c>
      <c r="W1894" s="51">
        <v>0</v>
      </c>
      <c r="X1894" s="51">
        <v>0</v>
      </c>
      <c r="Y1894" s="52">
        <v>0</v>
      </c>
      <c r="Z1894" s="52">
        <v>158156.65</v>
      </c>
      <c r="AA1894" s="52">
        <v>285398</v>
      </c>
      <c r="AB1894" s="138">
        <f t="shared" si="1022"/>
        <v>284398</v>
      </c>
      <c r="AC1894" s="52">
        <v>153693.21080276452</v>
      </c>
      <c r="AD1894" s="138">
        <f t="shared" si="1008"/>
        <v>0</v>
      </c>
      <c r="AE1894" s="138">
        <f t="shared" si="1009"/>
        <v>594</v>
      </c>
      <c r="AF1894" s="138">
        <f t="shared" si="1010"/>
        <v>0</v>
      </c>
      <c r="AG1894" s="138">
        <f t="shared" si="1011"/>
        <v>0</v>
      </c>
      <c r="AH1894" s="29"/>
      <c r="AI1894" s="29"/>
      <c r="AJ1894" s="15"/>
      <c r="AK1894" s="51">
        <f t="shared" ca="1" si="1012"/>
        <v>472926.8475566064</v>
      </c>
      <c r="AL1894" s="15">
        <f t="shared" ca="1" si="1013"/>
        <v>492915.70755660639</v>
      </c>
      <c r="AM1894" s="49">
        <f t="shared" ca="1" si="1014"/>
        <v>2605.243851269277</v>
      </c>
      <c r="AN1894" s="49">
        <f t="shared" ca="1" si="1015"/>
        <v>0</v>
      </c>
      <c r="AO1894" s="15"/>
      <c r="AP1894" s="49">
        <f t="shared" ca="1" si="1016"/>
        <v>89434.756243601179</v>
      </c>
      <c r="AQ1894" s="15">
        <f t="shared" si="1023"/>
        <v>153693.21080276452</v>
      </c>
      <c r="AR1894" s="15">
        <f t="shared" si="1024"/>
        <v>0</v>
      </c>
      <c r="AS1894" s="15"/>
      <c r="AT1894" s="15"/>
      <c r="AU1894" s="51">
        <f t="shared" si="1017"/>
        <v>142199</v>
      </c>
      <c r="AV1894" s="51">
        <f t="shared" ca="1" si="1018"/>
        <v>4180.631747792293</v>
      </c>
      <c r="AW1894" s="51">
        <f t="shared" ca="1" si="1025"/>
        <v>0</v>
      </c>
      <c r="AX1894" s="15">
        <f t="shared" ca="1" si="1026"/>
        <v>82121.177188628964</v>
      </c>
      <c r="AY1894" s="51">
        <f t="shared" ca="1" si="1027"/>
        <v>-7453.1790253552699</v>
      </c>
      <c r="AZ1894" s="52">
        <f t="shared" ca="1" si="1019"/>
        <v>0</v>
      </c>
      <c r="BA1894" s="52">
        <f t="shared" ca="1" si="1020"/>
        <v>0</v>
      </c>
      <c r="BB1894" s="52">
        <f t="shared" si="1028"/>
        <v>0</v>
      </c>
      <c r="BC1894" s="39">
        <f t="shared" si="1029"/>
        <v>0</v>
      </c>
      <c r="BD1894" s="51">
        <f t="shared" ca="1" si="1030"/>
        <v>0</v>
      </c>
      <c r="BE1894" s="15">
        <f t="shared" ca="1" si="1031"/>
        <v>228361.20896603822</v>
      </c>
      <c r="BF1894" s="15">
        <v>-9154.7999999999993</v>
      </c>
      <c r="BG1894" s="15">
        <f t="shared" ca="1" si="1032"/>
        <v>714727.36037391389</v>
      </c>
      <c r="BH1894" s="15"/>
      <c r="BI1894" s="15"/>
    </row>
    <row r="1895" spans="1:61" ht="11.25" x14ac:dyDescent="0.2">
      <c r="A1895" s="20">
        <v>70612</v>
      </c>
      <c r="B1895" s="20"/>
      <c r="C1895" s="20">
        <v>1</v>
      </c>
      <c r="D1895" s="20">
        <f t="shared" si="1034"/>
        <v>7</v>
      </c>
      <c r="E1895" s="47">
        <f t="shared" si="1003"/>
        <v>1</v>
      </c>
      <c r="F1895" s="47">
        <f t="shared" si="1004"/>
        <v>71</v>
      </c>
      <c r="G1895" s="21" t="s">
        <v>1975</v>
      </c>
      <c r="H1895" s="29">
        <v>488</v>
      </c>
      <c r="I1895" s="48"/>
      <c r="J1895" s="29">
        <f t="shared" si="1021"/>
        <v>786.62686567164178</v>
      </c>
      <c r="K1895" s="125">
        <v>19145.2</v>
      </c>
      <c r="L1895" s="125">
        <v>5741.38</v>
      </c>
      <c r="M1895" s="125">
        <v>3794</v>
      </c>
      <c r="N1895" s="126">
        <f t="shared" si="1005"/>
        <v>19817.682199999999</v>
      </c>
      <c r="O1895" s="126">
        <f t="shared" ca="1" si="1006"/>
        <v>147663.3865770798</v>
      </c>
      <c r="P1895" s="126">
        <f t="shared" ca="1" si="1007"/>
        <v>38354</v>
      </c>
      <c r="Q1895" s="49">
        <f t="shared" si="1035"/>
        <v>1</v>
      </c>
      <c r="R1895" s="49">
        <f t="shared" si="1036"/>
        <v>0</v>
      </c>
      <c r="S1895" s="49">
        <f ca="1">OFFSET(V!$B$7,D1895,Q1895)*H1895</f>
        <v>2044.7200000000003</v>
      </c>
      <c r="T1895" s="49">
        <f ca="1">IF(R1895&gt;0,OFFSET(V!$I$7,D1895,R1895)*IF(R1895=1,H1895-9300,IF(R1895=2,H1895-18000,IF(R1895=3,H1895-45000,0))),0)</f>
        <v>0</v>
      </c>
      <c r="U1895" s="49">
        <f>IF(AND(I1895=1,H1895&gt;20000,H1895&lt;=45000),H1895*V!$G$7,0)+IF(AND(I1895=1,H1895&gt;45000,H1895&lt;=50000),V!$G$7/5000*(50000-H1895)*H1895,0)</f>
        <v>0</v>
      </c>
      <c r="V1895" s="50">
        <f t="shared" ca="1" si="1033"/>
        <v>2044.7200000000003</v>
      </c>
      <c r="W1895" s="51">
        <v>0</v>
      </c>
      <c r="X1895" s="51">
        <v>0</v>
      </c>
      <c r="Y1895" s="52">
        <v>0</v>
      </c>
      <c r="Z1895" s="52">
        <v>10987.55</v>
      </c>
      <c r="AA1895" s="52">
        <v>14874</v>
      </c>
      <c r="AB1895" s="138">
        <f t="shared" si="1022"/>
        <v>13874</v>
      </c>
      <c r="AC1895" s="52">
        <v>10677.463377960492</v>
      </c>
      <c r="AD1895" s="138">
        <f t="shared" si="1008"/>
        <v>0</v>
      </c>
      <c r="AE1895" s="138">
        <f t="shared" si="1009"/>
        <v>488</v>
      </c>
      <c r="AF1895" s="138">
        <f t="shared" si="1010"/>
        <v>0</v>
      </c>
      <c r="AG1895" s="138">
        <f t="shared" si="1011"/>
        <v>0</v>
      </c>
      <c r="AH1895" s="29"/>
      <c r="AI1895" s="29"/>
      <c r="AJ1895" s="15"/>
      <c r="AK1895" s="51">
        <f t="shared" ca="1" si="1012"/>
        <v>388532.49428892916</v>
      </c>
      <c r="AL1895" s="15">
        <f t="shared" ca="1" si="1013"/>
        <v>428931.21428892913</v>
      </c>
      <c r="AM1895" s="49">
        <f t="shared" ca="1" si="1014"/>
        <v>2140.3350158575877</v>
      </c>
      <c r="AN1895" s="49">
        <f t="shared" ca="1" si="1015"/>
        <v>0</v>
      </c>
      <c r="AO1895" s="15"/>
      <c r="AP1895" s="49">
        <f t="shared" ca="1" si="1016"/>
        <v>6213.2629640573459</v>
      </c>
      <c r="AQ1895" s="15">
        <f t="shared" si="1023"/>
        <v>10677.463377960492</v>
      </c>
      <c r="AR1895" s="15">
        <f t="shared" si="1024"/>
        <v>0</v>
      </c>
      <c r="AS1895" s="15"/>
      <c r="AT1895" s="15"/>
      <c r="AU1895" s="51">
        <f t="shared" si="1017"/>
        <v>6937</v>
      </c>
      <c r="AV1895" s="51">
        <f t="shared" ca="1" si="1018"/>
        <v>3434.5930857283483</v>
      </c>
      <c r="AW1895" s="51">
        <f t="shared" ca="1" si="1025"/>
        <v>0</v>
      </c>
      <c r="AX1895" s="15">
        <f t="shared" ca="1" si="1026"/>
        <v>5907.3926718252042</v>
      </c>
      <c r="AY1895" s="51">
        <f t="shared" ca="1" si="1027"/>
        <v>-536.14495874861336</v>
      </c>
      <c r="AZ1895" s="52">
        <f t="shared" ca="1" si="1019"/>
        <v>0</v>
      </c>
      <c r="BA1895" s="52">
        <f t="shared" ca="1" si="1020"/>
        <v>0</v>
      </c>
      <c r="BB1895" s="52">
        <f t="shared" si="1028"/>
        <v>0</v>
      </c>
      <c r="BC1895" s="39">
        <f t="shared" si="1029"/>
        <v>0</v>
      </c>
      <c r="BD1895" s="51">
        <f t="shared" ca="1" si="1030"/>
        <v>0</v>
      </c>
      <c r="BE1895" s="15">
        <f t="shared" ca="1" si="1031"/>
        <v>16048.711091037083</v>
      </c>
      <c r="BF1895" s="15">
        <v>-5428.66</v>
      </c>
      <c r="BG1895" s="15">
        <f t="shared" ca="1" si="1032"/>
        <v>441691.60039582383</v>
      </c>
      <c r="BH1895" s="15"/>
      <c r="BI1895" s="15"/>
    </row>
    <row r="1896" spans="1:61" ht="11.25" x14ac:dyDescent="0.2">
      <c r="A1896" s="20">
        <v>70613</v>
      </c>
      <c r="B1896" s="20"/>
      <c r="C1896" s="20">
        <v>1</v>
      </c>
      <c r="D1896" s="20">
        <f t="shared" si="1034"/>
        <v>7</v>
      </c>
      <c r="E1896" s="47">
        <f t="shared" si="1003"/>
        <v>2</v>
      </c>
      <c r="F1896" s="47">
        <f t="shared" si="1004"/>
        <v>72</v>
      </c>
      <c r="G1896" s="21" t="s">
        <v>1976</v>
      </c>
      <c r="H1896" s="29">
        <v>539</v>
      </c>
      <c r="I1896" s="48"/>
      <c r="J1896" s="29">
        <f t="shared" si="1021"/>
        <v>868.83582089552237</v>
      </c>
      <c r="K1896" s="125">
        <v>69504.7</v>
      </c>
      <c r="L1896" s="125">
        <v>128717.62</v>
      </c>
      <c r="M1896" s="125">
        <v>0</v>
      </c>
      <c r="N1896" s="126">
        <f t="shared" si="1005"/>
        <v>100243.2558</v>
      </c>
      <c r="O1896" s="126">
        <f t="shared" ca="1" si="1006"/>
        <v>163095.42083001233</v>
      </c>
      <c r="P1896" s="126">
        <f t="shared" ca="1" si="1007"/>
        <v>18856</v>
      </c>
      <c r="Q1896" s="49">
        <f t="shared" si="1035"/>
        <v>1</v>
      </c>
      <c r="R1896" s="49">
        <f t="shared" si="1036"/>
        <v>0</v>
      </c>
      <c r="S1896" s="49">
        <f ca="1">OFFSET(V!$B$7,D1896,Q1896)*H1896</f>
        <v>2258.4100000000003</v>
      </c>
      <c r="T1896" s="49">
        <f ca="1">IF(R1896&gt;0,OFFSET(V!$I$7,D1896,R1896)*IF(R1896=1,H1896-9300,IF(R1896=2,H1896-18000,IF(R1896=3,H1896-45000,0))),0)</f>
        <v>0</v>
      </c>
      <c r="U1896" s="49">
        <f>IF(AND(I1896=1,H1896&gt;20000,H1896&lt;=45000),H1896*V!$G$7,0)+IF(AND(I1896=1,H1896&gt;45000,H1896&lt;=50000),V!$G$7/5000*(50000-H1896)*H1896,0)</f>
        <v>0</v>
      </c>
      <c r="V1896" s="50">
        <f t="shared" ca="1" si="1033"/>
        <v>2258.4100000000003</v>
      </c>
      <c r="W1896" s="51">
        <v>0</v>
      </c>
      <c r="X1896" s="51">
        <v>0</v>
      </c>
      <c r="Y1896" s="52">
        <v>3.39</v>
      </c>
      <c r="Z1896" s="52">
        <v>69698.7</v>
      </c>
      <c r="AA1896" s="52">
        <v>281208</v>
      </c>
      <c r="AB1896" s="138">
        <f t="shared" si="1022"/>
        <v>280208</v>
      </c>
      <c r="AC1896" s="52">
        <v>67731.688751491907</v>
      </c>
      <c r="AD1896" s="138">
        <f t="shared" si="1008"/>
        <v>0</v>
      </c>
      <c r="AE1896" s="138">
        <f t="shared" si="1009"/>
        <v>539</v>
      </c>
      <c r="AF1896" s="138">
        <f t="shared" si="1010"/>
        <v>0</v>
      </c>
      <c r="AG1896" s="138">
        <f t="shared" si="1011"/>
        <v>0</v>
      </c>
      <c r="AH1896" s="29"/>
      <c r="AI1896" s="29"/>
      <c r="AJ1896" s="15"/>
      <c r="AK1896" s="51">
        <f t="shared" ca="1" si="1012"/>
        <v>429137.32463469839</v>
      </c>
      <c r="AL1896" s="15">
        <f t="shared" ca="1" si="1013"/>
        <v>450251.73463469837</v>
      </c>
      <c r="AM1896" s="49">
        <f t="shared" ca="1" si="1014"/>
        <v>2364.0175687443439</v>
      </c>
      <c r="AN1896" s="49">
        <f t="shared" ca="1" si="1015"/>
        <v>1.5766293694963909</v>
      </c>
      <c r="AO1896" s="15"/>
      <c r="AP1896" s="49">
        <f t="shared" ca="1" si="1016"/>
        <v>39413.367980390874</v>
      </c>
      <c r="AQ1896" s="15">
        <f t="shared" si="1023"/>
        <v>67731.688751491907</v>
      </c>
      <c r="AR1896" s="15">
        <f t="shared" si="1024"/>
        <v>0</v>
      </c>
      <c r="AS1896" s="15"/>
      <c r="AT1896" s="15"/>
      <c r="AU1896" s="51">
        <f t="shared" si="1017"/>
        <v>140104</v>
      </c>
      <c r="AV1896" s="51">
        <f t="shared" ca="1" si="1018"/>
        <v>3793.5362155893031</v>
      </c>
      <c r="AW1896" s="51">
        <f t="shared" ca="1" si="1025"/>
        <v>0</v>
      </c>
      <c r="AX1896" s="15">
        <f t="shared" ca="1" si="1026"/>
        <v>115579.21544448826</v>
      </c>
      <c r="AY1896" s="51">
        <f t="shared" ca="1" si="1027"/>
        <v>-10489.773939055971</v>
      </c>
      <c r="AZ1896" s="52">
        <f t="shared" ca="1" si="1019"/>
        <v>0</v>
      </c>
      <c r="BA1896" s="52">
        <f t="shared" ca="1" si="1020"/>
        <v>0</v>
      </c>
      <c r="BB1896" s="52">
        <f t="shared" si="1028"/>
        <v>0</v>
      </c>
      <c r="BC1896" s="39">
        <f t="shared" si="1029"/>
        <v>0</v>
      </c>
      <c r="BD1896" s="51">
        <f t="shared" ca="1" si="1030"/>
        <v>0</v>
      </c>
      <c r="BE1896" s="15">
        <f t="shared" ca="1" si="1031"/>
        <v>172821.1302569242</v>
      </c>
      <c r="BF1896" s="15">
        <v>-7735.52</v>
      </c>
      <c r="BG1896" s="15">
        <f t="shared" ca="1" si="1032"/>
        <v>617702.93908973644</v>
      </c>
      <c r="BH1896" s="15"/>
      <c r="BI1896" s="15"/>
    </row>
    <row r="1897" spans="1:61" ht="11.25" x14ac:dyDescent="0.2">
      <c r="A1897" s="20">
        <v>70614</v>
      </c>
      <c r="B1897" s="20"/>
      <c r="C1897" s="20">
        <v>1</v>
      </c>
      <c r="D1897" s="20">
        <f t="shared" si="1034"/>
        <v>7</v>
      </c>
      <c r="E1897" s="47">
        <f t="shared" si="1003"/>
        <v>5</v>
      </c>
      <c r="F1897" s="47">
        <f t="shared" si="1004"/>
        <v>75</v>
      </c>
      <c r="G1897" s="21" t="s">
        <v>1977</v>
      </c>
      <c r="H1897" s="29">
        <v>7843</v>
      </c>
      <c r="I1897" s="48"/>
      <c r="J1897" s="29">
        <f t="shared" si="1021"/>
        <v>12642.447761194029</v>
      </c>
      <c r="K1897" s="125">
        <v>557442.25</v>
      </c>
      <c r="L1897" s="125">
        <v>2397479.13</v>
      </c>
      <c r="M1897" s="125">
        <v>0</v>
      </c>
      <c r="N1897" s="126">
        <f t="shared" si="1005"/>
        <v>1336375.2807</v>
      </c>
      <c r="O1897" s="126">
        <f t="shared" ca="1" si="1006"/>
        <v>2373204.796975485</v>
      </c>
      <c r="P1897" s="126">
        <f t="shared" ca="1" si="1007"/>
        <v>311049</v>
      </c>
      <c r="Q1897" s="49">
        <f t="shared" si="1035"/>
        <v>1</v>
      </c>
      <c r="R1897" s="49">
        <f t="shared" si="1036"/>
        <v>0</v>
      </c>
      <c r="S1897" s="49">
        <f ca="1">OFFSET(V!$B$7,D1897,Q1897)*H1897</f>
        <v>32862.170000000006</v>
      </c>
      <c r="T1897" s="49">
        <f ca="1">IF(R1897&gt;0,OFFSET(V!$I$7,D1897,R1897)*IF(R1897=1,H1897-9300,IF(R1897=2,H1897-18000,IF(R1897=3,H1897-45000,0))),0)</f>
        <v>0</v>
      </c>
      <c r="U1897" s="49">
        <f>IF(AND(I1897=1,H1897&gt;20000,H1897&lt;=45000),H1897*V!$G$7,0)+IF(AND(I1897=1,H1897&gt;45000,H1897&lt;=50000),V!$G$7/5000*(50000-H1897)*H1897,0)</f>
        <v>0</v>
      </c>
      <c r="V1897" s="50">
        <f t="shared" ca="1" si="1033"/>
        <v>32862.170000000006</v>
      </c>
      <c r="W1897" s="51">
        <v>38655.449999999997</v>
      </c>
      <c r="X1897" s="51">
        <v>0</v>
      </c>
      <c r="Y1897" s="52">
        <v>13691.73</v>
      </c>
      <c r="Z1897" s="52">
        <v>566718.53</v>
      </c>
      <c r="AA1897" s="52">
        <v>107713</v>
      </c>
      <c r="AB1897" s="138">
        <f t="shared" si="1022"/>
        <v>106713</v>
      </c>
      <c r="AC1897" s="52">
        <v>550724.80668452976</v>
      </c>
      <c r="AD1897" s="138">
        <f t="shared" si="1008"/>
        <v>0</v>
      </c>
      <c r="AE1897" s="138">
        <f t="shared" si="1009"/>
        <v>7843</v>
      </c>
      <c r="AF1897" s="138">
        <f t="shared" si="1010"/>
        <v>0</v>
      </c>
      <c r="AG1897" s="138">
        <f t="shared" si="1011"/>
        <v>0</v>
      </c>
      <c r="AH1897" s="29"/>
      <c r="AI1897" s="29"/>
      <c r="AJ1897" s="15"/>
      <c r="AK1897" s="51">
        <f t="shared" ca="1" si="1012"/>
        <v>6244385.9686640799</v>
      </c>
      <c r="AL1897" s="15">
        <f t="shared" ca="1" si="1013"/>
        <v>6626952.58866408</v>
      </c>
      <c r="AM1897" s="49">
        <f t="shared" ca="1" si="1014"/>
        <v>34398.867888055451</v>
      </c>
      <c r="AN1897" s="49">
        <f t="shared" ca="1" si="1015"/>
        <v>6367.7827838391795</v>
      </c>
      <c r="AO1897" s="15"/>
      <c r="AP1897" s="49">
        <f t="shared" ca="1" si="1016"/>
        <v>320469.19044682593</v>
      </c>
      <c r="AQ1897" s="15">
        <f t="shared" si="1023"/>
        <v>550724.80668452976</v>
      </c>
      <c r="AR1897" s="15">
        <f t="shared" si="1024"/>
        <v>0</v>
      </c>
      <c r="AS1897" s="15"/>
      <c r="AT1897" s="15"/>
      <c r="AU1897" s="51">
        <f t="shared" si="1017"/>
        <v>53356.5</v>
      </c>
      <c r="AV1897" s="51">
        <f t="shared" ca="1" si="1018"/>
        <v>55199.822892146389</v>
      </c>
      <c r="AW1897" s="51">
        <f t="shared" ca="1" si="1025"/>
        <v>66626.812677104375</v>
      </c>
      <c r="AX1897" s="15">
        <f t="shared" ca="1" si="1026"/>
        <v>0</v>
      </c>
      <c r="AY1897" s="51">
        <f t="shared" ca="1" si="1027"/>
        <v>0</v>
      </c>
      <c r="AZ1897" s="52">
        <f t="shared" ca="1" si="1019"/>
        <v>0</v>
      </c>
      <c r="BA1897" s="52">
        <f t="shared" ca="1" si="1020"/>
        <v>0</v>
      </c>
      <c r="BB1897" s="52">
        <f t="shared" si="1028"/>
        <v>0</v>
      </c>
      <c r="BC1897" s="39">
        <f t="shared" si="1029"/>
        <v>0</v>
      </c>
      <c r="BD1897" s="51">
        <f t="shared" ca="1" si="1030"/>
        <v>0</v>
      </c>
      <c r="BE1897" s="15">
        <f t="shared" ca="1" si="1031"/>
        <v>495652.32601607672</v>
      </c>
      <c r="BF1897" s="15">
        <v>-101627.88</v>
      </c>
      <c r="BG1897" s="15">
        <f t="shared" ca="1" si="1032"/>
        <v>7061743.6853520516</v>
      </c>
      <c r="BH1897" s="15"/>
      <c r="BI1897" s="15"/>
    </row>
    <row r="1898" spans="1:61" ht="11.25" x14ac:dyDescent="0.2">
      <c r="A1898" s="20">
        <v>70615</v>
      </c>
      <c r="B1898" s="20"/>
      <c r="C1898" s="20">
        <v>1</v>
      </c>
      <c r="D1898" s="20">
        <f t="shared" si="1034"/>
        <v>7</v>
      </c>
      <c r="E1898" s="47">
        <f t="shared" si="1003"/>
        <v>3</v>
      </c>
      <c r="F1898" s="47">
        <f t="shared" si="1004"/>
        <v>73</v>
      </c>
      <c r="G1898" s="21" t="s">
        <v>1978</v>
      </c>
      <c r="H1898" s="29">
        <v>1548</v>
      </c>
      <c r="I1898" s="48"/>
      <c r="J1898" s="29">
        <f t="shared" si="1021"/>
        <v>2495.2835820895521</v>
      </c>
      <c r="K1898" s="125">
        <v>234062.95</v>
      </c>
      <c r="L1898" s="125">
        <v>402137.19</v>
      </c>
      <c r="M1898" s="125">
        <v>0</v>
      </c>
      <c r="N1898" s="126">
        <f t="shared" si="1005"/>
        <v>325358.82810000004</v>
      </c>
      <c r="O1898" s="126">
        <f t="shared" ca="1" si="1006"/>
        <v>468407.62791253999</v>
      </c>
      <c r="P1898" s="126">
        <f t="shared" ca="1" si="1007"/>
        <v>42915</v>
      </c>
      <c r="Q1898" s="49">
        <f t="shared" si="1035"/>
        <v>1</v>
      </c>
      <c r="R1898" s="49">
        <f t="shared" si="1036"/>
        <v>0</v>
      </c>
      <c r="S1898" s="49">
        <f ca="1">OFFSET(V!$B$7,D1898,Q1898)*H1898</f>
        <v>6486.1200000000008</v>
      </c>
      <c r="T1898" s="49">
        <f ca="1">IF(R1898&gt;0,OFFSET(V!$I$7,D1898,R1898)*IF(R1898=1,H1898-9300,IF(R1898=2,H1898-18000,IF(R1898=3,H1898-45000,0))),0)</f>
        <v>0</v>
      </c>
      <c r="U1898" s="49">
        <f>IF(AND(I1898=1,H1898&gt;20000,H1898&lt;=45000),H1898*V!$G$7,0)+IF(AND(I1898=1,H1898&gt;45000,H1898&lt;=50000),V!$G$7/5000*(50000-H1898)*H1898,0)</f>
        <v>0</v>
      </c>
      <c r="V1898" s="50">
        <f t="shared" ca="1" si="1033"/>
        <v>6486.1200000000008</v>
      </c>
      <c r="W1898" s="51">
        <v>0</v>
      </c>
      <c r="X1898" s="51">
        <v>0</v>
      </c>
      <c r="Y1898" s="52">
        <v>996.22</v>
      </c>
      <c r="Z1898" s="52">
        <v>333482.40999999997</v>
      </c>
      <c r="AA1898" s="52">
        <v>511901</v>
      </c>
      <c r="AB1898" s="138">
        <f t="shared" si="1022"/>
        <v>510901</v>
      </c>
      <c r="AC1898" s="52">
        <v>324070.99125546694</v>
      </c>
      <c r="AD1898" s="138">
        <f t="shared" si="1008"/>
        <v>0</v>
      </c>
      <c r="AE1898" s="138">
        <f t="shared" si="1009"/>
        <v>1548</v>
      </c>
      <c r="AF1898" s="138">
        <f t="shared" si="1010"/>
        <v>0</v>
      </c>
      <c r="AG1898" s="138">
        <f t="shared" si="1011"/>
        <v>0</v>
      </c>
      <c r="AH1898" s="29"/>
      <c r="AI1898" s="29"/>
      <c r="AJ1898" s="15"/>
      <c r="AK1898" s="51">
        <f t="shared" ca="1" si="1012"/>
        <v>1232476.0269657013</v>
      </c>
      <c r="AL1898" s="15">
        <f t="shared" ca="1" si="1013"/>
        <v>1281877.1469657014</v>
      </c>
      <c r="AM1898" s="49">
        <f t="shared" ca="1" si="1014"/>
        <v>6789.4233699744791</v>
      </c>
      <c r="AN1898" s="49">
        <f t="shared" ca="1" si="1015"/>
        <v>463.32439837159131</v>
      </c>
      <c r="AO1898" s="15"/>
      <c r="AP1898" s="49">
        <f t="shared" ca="1" si="1016"/>
        <v>188578.33704671077</v>
      </c>
      <c r="AQ1898" s="15">
        <f t="shared" si="1023"/>
        <v>324070.99125546694</v>
      </c>
      <c r="AR1898" s="15">
        <f t="shared" si="1024"/>
        <v>0</v>
      </c>
      <c r="AS1898" s="15"/>
      <c r="AT1898" s="15"/>
      <c r="AU1898" s="51">
        <f t="shared" si="1017"/>
        <v>255450.5</v>
      </c>
      <c r="AV1898" s="51">
        <f t="shared" ca="1" si="1018"/>
        <v>10894.979706367794</v>
      </c>
      <c r="AW1898" s="51">
        <f t="shared" ca="1" si="1025"/>
        <v>0</v>
      </c>
      <c r="AX1898" s="15">
        <f t="shared" ca="1" si="1026"/>
        <v>130852.8254976116</v>
      </c>
      <c r="AY1898" s="51">
        <f t="shared" ca="1" si="1027"/>
        <v>-11875.980932020959</v>
      </c>
      <c r="AZ1898" s="52">
        <f t="shared" ca="1" si="1019"/>
        <v>0</v>
      </c>
      <c r="BA1898" s="52">
        <f t="shared" ca="1" si="1020"/>
        <v>0</v>
      </c>
      <c r="BB1898" s="52">
        <f t="shared" si="1028"/>
        <v>0</v>
      </c>
      <c r="BC1898" s="39">
        <f t="shared" si="1029"/>
        <v>0</v>
      </c>
      <c r="BD1898" s="51">
        <f t="shared" ca="1" si="1030"/>
        <v>0</v>
      </c>
      <c r="BE1898" s="15">
        <f t="shared" ca="1" si="1031"/>
        <v>443047.83582105761</v>
      </c>
      <c r="BF1898" s="15">
        <v>-22858.23</v>
      </c>
      <c r="BG1898" s="15">
        <f t="shared" ca="1" si="1032"/>
        <v>1709319.500555105</v>
      </c>
      <c r="BH1898" s="15"/>
      <c r="BI1898" s="15"/>
    </row>
    <row r="1899" spans="1:61" ht="11.25" x14ac:dyDescent="0.2">
      <c r="A1899" s="20">
        <v>70616</v>
      </c>
      <c r="B1899" s="20"/>
      <c r="C1899" s="20">
        <v>1</v>
      </c>
      <c r="D1899" s="20">
        <f t="shared" si="1034"/>
        <v>7</v>
      </c>
      <c r="E1899" s="47">
        <f t="shared" si="1003"/>
        <v>3</v>
      </c>
      <c r="F1899" s="47">
        <f t="shared" si="1004"/>
        <v>73</v>
      </c>
      <c r="G1899" s="21" t="s">
        <v>1979</v>
      </c>
      <c r="H1899" s="29">
        <v>1438</v>
      </c>
      <c r="I1899" s="48"/>
      <c r="J1899" s="29">
        <f t="shared" si="1021"/>
        <v>2317.9701492537315</v>
      </c>
      <c r="K1899" s="125">
        <v>124512.8</v>
      </c>
      <c r="L1899" s="125">
        <v>166047.38</v>
      </c>
      <c r="M1899" s="125">
        <v>0</v>
      </c>
      <c r="N1899" s="126">
        <f t="shared" si="1005"/>
        <v>154407.6942</v>
      </c>
      <c r="O1899" s="126">
        <f t="shared" ca="1" si="1006"/>
        <v>435122.84815131302</v>
      </c>
      <c r="P1899" s="126">
        <f t="shared" ca="1" si="1007"/>
        <v>84215</v>
      </c>
      <c r="Q1899" s="49">
        <f t="shared" si="1035"/>
        <v>1</v>
      </c>
      <c r="R1899" s="49">
        <f t="shared" si="1036"/>
        <v>0</v>
      </c>
      <c r="S1899" s="49">
        <f ca="1">OFFSET(V!$B$7,D1899,Q1899)*H1899</f>
        <v>6025.22</v>
      </c>
      <c r="T1899" s="49">
        <f ca="1">IF(R1899&gt;0,OFFSET(V!$I$7,D1899,R1899)*IF(R1899=1,H1899-9300,IF(R1899=2,H1899-18000,IF(R1899=3,H1899-45000,0))),0)</f>
        <v>0</v>
      </c>
      <c r="U1899" s="49">
        <f>IF(AND(I1899=1,H1899&gt;20000,H1899&lt;=45000),H1899*V!$G$7,0)+IF(AND(I1899=1,H1899&gt;45000,H1899&lt;=50000),V!$G$7/5000*(50000-H1899)*H1899,0)</f>
        <v>0</v>
      </c>
      <c r="V1899" s="50">
        <f t="shared" ca="1" si="1033"/>
        <v>6025.22</v>
      </c>
      <c r="W1899" s="51">
        <v>0</v>
      </c>
      <c r="X1899" s="51">
        <v>0</v>
      </c>
      <c r="Y1899" s="52">
        <v>0</v>
      </c>
      <c r="Z1899" s="52">
        <v>103397.53</v>
      </c>
      <c r="AA1899" s="52">
        <v>187476</v>
      </c>
      <c r="AB1899" s="138">
        <f t="shared" si="1022"/>
        <v>186476</v>
      </c>
      <c r="AC1899" s="52">
        <v>100479.48268236061</v>
      </c>
      <c r="AD1899" s="138">
        <f t="shared" si="1008"/>
        <v>0</v>
      </c>
      <c r="AE1899" s="138">
        <f t="shared" si="1009"/>
        <v>1438</v>
      </c>
      <c r="AF1899" s="138">
        <f t="shared" si="1010"/>
        <v>0</v>
      </c>
      <c r="AG1899" s="138">
        <f t="shared" si="1011"/>
        <v>0</v>
      </c>
      <c r="AH1899" s="29"/>
      <c r="AI1899" s="29"/>
      <c r="AJ1899" s="15"/>
      <c r="AK1899" s="51">
        <f t="shared" ca="1" si="1012"/>
        <v>1144896.9811218856</v>
      </c>
      <c r="AL1899" s="15">
        <f t="shared" ca="1" si="1013"/>
        <v>1235137.2011218856</v>
      </c>
      <c r="AM1899" s="49">
        <f t="shared" ca="1" si="1014"/>
        <v>6306.9708049246128</v>
      </c>
      <c r="AN1899" s="49">
        <f t="shared" ca="1" si="1015"/>
        <v>0</v>
      </c>
      <c r="AO1899" s="15"/>
      <c r="AP1899" s="49">
        <f t="shared" ca="1" si="1016"/>
        <v>58469.453492726614</v>
      </c>
      <c r="AQ1899" s="15">
        <f t="shared" si="1023"/>
        <v>100479.48268236061</v>
      </c>
      <c r="AR1899" s="15">
        <f t="shared" si="1024"/>
        <v>0</v>
      </c>
      <c r="AS1899" s="15"/>
      <c r="AT1899" s="15"/>
      <c r="AU1899" s="51">
        <f t="shared" si="1017"/>
        <v>93238</v>
      </c>
      <c r="AV1899" s="51">
        <f t="shared" ca="1" si="1018"/>
        <v>10120.788641961813</v>
      </c>
      <c r="AW1899" s="51">
        <f t="shared" ca="1" si="1025"/>
        <v>0</v>
      </c>
      <c r="AX1899" s="15">
        <f t="shared" ca="1" si="1026"/>
        <v>61348.759452327809</v>
      </c>
      <c r="AY1899" s="51">
        <f t="shared" ca="1" si="1027"/>
        <v>-5567.9095555508966</v>
      </c>
      <c r="AZ1899" s="52">
        <f t="shared" ca="1" si="1019"/>
        <v>0</v>
      </c>
      <c r="BA1899" s="52">
        <f t="shared" ca="1" si="1020"/>
        <v>0</v>
      </c>
      <c r="BB1899" s="52">
        <f t="shared" si="1028"/>
        <v>0</v>
      </c>
      <c r="BC1899" s="39">
        <f t="shared" si="1029"/>
        <v>0</v>
      </c>
      <c r="BD1899" s="51">
        <f t="shared" ca="1" si="1030"/>
        <v>0</v>
      </c>
      <c r="BE1899" s="15">
        <f t="shared" ca="1" si="1031"/>
        <v>156260.33257913752</v>
      </c>
      <c r="BF1899" s="15">
        <v>-18273.62</v>
      </c>
      <c r="BG1899" s="15">
        <f t="shared" ca="1" si="1032"/>
        <v>1379430.8845059476</v>
      </c>
      <c r="BH1899" s="15"/>
      <c r="BI1899" s="15"/>
    </row>
    <row r="1900" spans="1:61" ht="11.25" x14ac:dyDescent="0.2">
      <c r="A1900" s="20">
        <v>70617</v>
      </c>
      <c r="B1900" s="20"/>
      <c r="C1900" s="20">
        <v>1</v>
      </c>
      <c r="D1900" s="20">
        <f t="shared" si="1034"/>
        <v>7</v>
      </c>
      <c r="E1900" s="47">
        <f t="shared" si="1003"/>
        <v>4</v>
      </c>
      <c r="F1900" s="47">
        <f t="shared" si="1004"/>
        <v>74</v>
      </c>
      <c r="G1900" s="21" t="s">
        <v>1980</v>
      </c>
      <c r="H1900" s="29">
        <v>2544</v>
      </c>
      <c r="I1900" s="48"/>
      <c r="J1900" s="29">
        <f t="shared" si="1021"/>
        <v>4100.7761194029854</v>
      </c>
      <c r="K1900" s="125">
        <v>185262.7</v>
      </c>
      <c r="L1900" s="125">
        <v>317092.49</v>
      </c>
      <c r="M1900" s="125">
        <v>0</v>
      </c>
      <c r="N1900" s="126">
        <f t="shared" si="1005"/>
        <v>257055.2151</v>
      </c>
      <c r="O1900" s="126">
        <f t="shared" ca="1" si="1006"/>
        <v>769786.17920510459</v>
      </c>
      <c r="P1900" s="126">
        <f t="shared" ca="1" si="1007"/>
        <v>153819</v>
      </c>
      <c r="Q1900" s="49">
        <f t="shared" si="1035"/>
        <v>1</v>
      </c>
      <c r="R1900" s="49">
        <f t="shared" si="1036"/>
        <v>0</v>
      </c>
      <c r="S1900" s="49">
        <f ca="1">OFFSET(V!$B$7,D1900,Q1900)*H1900</f>
        <v>10659.36</v>
      </c>
      <c r="T1900" s="49">
        <f ca="1">IF(R1900&gt;0,OFFSET(V!$I$7,D1900,R1900)*IF(R1900=1,H1900-9300,IF(R1900=2,H1900-18000,IF(R1900=3,H1900-45000,0))),0)</f>
        <v>0</v>
      </c>
      <c r="U1900" s="49">
        <f>IF(AND(I1900=1,H1900&gt;20000,H1900&lt;=45000),H1900*V!$G$7,0)+IF(AND(I1900=1,H1900&gt;45000,H1900&lt;=50000),V!$G$7/5000*(50000-H1900)*H1900,0)</f>
        <v>0</v>
      </c>
      <c r="V1900" s="50">
        <f t="shared" ca="1" si="1033"/>
        <v>10659.36</v>
      </c>
      <c r="W1900" s="51">
        <v>11917.52</v>
      </c>
      <c r="X1900" s="51">
        <v>0</v>
      </c>
      <c r="Y1900" s="52">
        <v>0</v>
      </c>
      <c r="Z1900" s="52">
        <v>169619.78</v>
      </c>
      <c r="AA1900" s="52">
        <v>231977</v>
      </c>
      <c r="AB1900" s="138">
        <f t="shared" si="1022"/>
        <v>230977</v>
      </c>
      <c r="AC1900" s="52">
        <v>164832.83253570774</v>
      </c>
      <c r="AD1900" s="138">
        <f t="shared" si="1008"/>
        <v>0</v>
      </c>
      <c r="AE1900" s="138">
        <f t="shared" si="1009"/>
        <v>2544</v>
      </c>
      <c r="AF1900" s="138">
        <f t="shared" si="1010"/>
        <v>0</v>
      </c>
      <c r="AG1900" s="138">
        <f t="shared" si="1011"/>
        <v>0</v>
      </c>
      <c r="AH1900" s="29"/>
      <c r="AI1900" s="29"/>
      <c r="AJ1900" s="15"/>
      <c r="AK1900" s="51">
        <f t="shared" ca="1" si="1012"/>
        <v>2025464.4784242536</v>
      </c>
      <c r="AL1900" s="15">
        <f t="shared" ca="1" si="1013"/>
        <v>2201860.3584242538</v>
      </c>
      <c r="AM1900" s="49">
        <f t="shared" ca="1" si="1014"/>
        <v>11157.81204988054</v>
      </c>
      <c r="AN1900" s="49">
        <f t="shared" ca="1" si="1015"/>
        <v>0</v>
      </c>
      <c r="AO1900" s="15"/>
      <c r="AP1900" s="49">
        <f t="shared" ca="1" si="1016"/>
        <v>95916.95118980619</v>
      </c>
      <c r="AQ1900" s="15">
        <f t="shared" si="1023"/>
        <v>164832.83253570774</v>
      </c>
      <c r="AR1900" s="15">
        <f t="shared" si="1024"/>
        <v>0</v>
      </c>
      <c r="AS1900" s="15"/>
      <c r="AT1900" s="15"/>
      <c r="AU1900" s="51">
        <f t="shared" si="1017"/>
        <v>115488.5</v>
      </c>
      <c r="AV1900" s="51">
        <f t="shared" ca="1" si="1018"/>
        <v>17904.927889534669</v>
      </c>
      <c r="AW1900" s="51">
        <f t="shared" ca="1" si="1025"/>
        <v>0</v>
      </c>
      <c r="AX1900" s="15">
        <f t="shared" ca="1" si="1026"/>
        <v>64477.546543633129</v>
      </c>
      <c r="AY1900" s="51">
        <f t="shared" ca="1" si="1027"/>
        <v>-5851.8729754876977</v>
      </c>
      <c r="AZ1900" s="52">
        <f t="shared" ca="1" si="1019"/>
        <v>0</v>
      </c>
      <c r="BA1900" s="52">
        <f t="shared" ca="1" si="1020"/>
        <v>0</v>
      </c>
      <c r="BB1900" s="52">
        <f t="shared" si="1028"/>
        <v>0</v>
      </c>
      <c r="BC1900" s="39">
        <f t="shared" si="1029"/>
        <v>0</v>
      </c>
      <c r="BD1900" s="51">
        <f t="shared" ca="1" si="1030"/>
        <v>0</v>
      </c>
      <c r="BE1900" s="15">
        <f t="shared" ca="1" si="1031"/>
        <v>223458.50610385317</v>
      </c>
      <c r="BF1900" s="15">
        <v>-31915.91</v>
      </c>
      <c r="BG1900" s="15">
        <f t="shared" ca="1" si="1032"/>
        <v>2404560.7665779875</v>
      </c>
      <c r="BH1900" s="15"/>
      <c r="BI1900" s="15"/>
    </row>
    <row r="1901" spans="1:61" ht="11.25" x14ac:dyDescent="0.2">
      <c r="A1901" s="20">
        <v>70618</v>
      </c>
      <c r="B1901" s="20"/>
      <c r="C1901" s="20">
        <v>1</v>
      </c>
      <c r="D1901" s="20">
        <f t="shared" si="1034"/>
        <v>7</v>
      </c>
      <c r="E1901" s="47">
        <f t="shared" si="1003"/>
        <v>2</v>
      </c>
      <c r="F1901" s="47">
        <f t="shared" si="1004"/>
        <v>72</v>
      </c>
      <c r="G1901" s="21" t="s">
        <v>1981</v>
      </c>
      <c r="H1901" s="29">
        <v>805</v>
      </c>
      <c r="I1901" s="48"/>
      <c r="J1901" s="29">
        <f t="shared" si="1021"/>
        <v>1297.6119402985075</v>
      </c>
      <c r="K1901" s="125">
        <v>58472.600000000006</v>
      </c>
      <c r="L1901" s="125">
        <v>216084.29</v>
      </c>
      <c r="M1901" s="125">
        <v>0</v>
      </c>
      <c r="N1901" s="126">
        <f t="shared" si="1005"/>
        <v>126373.14510000002</v>
      </c>
      <c r="O1901" s="126">
        <f t="shared" ca="1" si="1006"/>
        <v>243584.07007079764</v>
      </c>
      <c r="P1901" s="126">
        <f t="shared" ca="1" si="1007"/>
        <v>35163</v>
      </c>
      <c r="Q1901" s="49">
        <f t="shared" si="1035"/>
        <v>1</v>
      </c>
      <c r="R1901" s="49">
        <f t="shared" si="1036"/>
        <v>0</v>
      </c>
      <c r="S1901" s="49">
        <f ca="1">OFFSET(V!$B$7,D1901,Q1901)*H1901</f>
        <v>3372.9500000000003</v>
      </c>
      <c r="T1901" s="49">
        <f ca="1">IF(R1901&gt;0,OFFSET(V!$I$7,D1901,R1901)*IF(R1901=1,H1901-9300,IF(R1901=2,H1901-18000,IF(R1901=3,H1901-45000,0))),0)</f>
        <v>0</v>
      </c>
      <c r="U1901" s="49">
        <f>IF(AND(I1901=1,H1901&gt;20000,H1901&lt;=45000),H1901*V!$G$7,0)+IF(AND(I1901=1,H1901&gt;45000,H1901&lt;=50000),V!$G$7/5000*(50000-H1901)*H1901,0)</f>
        <v>0</v>
      </c>
      <c r="V1901" s="50">
        <f t="shared" ca="1" si="1033"/>
        <v>3372.9500000000003</v>
      </c>
      <c r="W1901" s="51">
        <v>0</v>
      </c>
      <c r="X1901" s="51">
        <v>0</v>
      </c>
      <c r="Y1901" s="52">
        <v>0</v>
      </c>
      <c r="Z1901" s="52">
        <v>21951.34</v>
      </c>
      <c r="AA1901" s="52">
        <v>8211</v>
      </c>
      <c r="AB1901" s="138">
        <f t="shared" si="1022"/>
        <v>7211</v>
      </c>
      <c r="AC1901" s="52">
        <v>21331.83730196079</v>
      </c>
      <c r="AD1901" s="138">
        <f t="shared" si="1008"/>
        <v>0</v>
      </c>
      <c r="AE1901" s="138">
        <f t="shared" si="1009"/>
        <v>805</v>
      </c>
      <c r="AF1901" s="138">
        <f t="shared" si="1010"/>
        <v>0</v>
      </c>
      <c r="AG1901" s="138">
        <f t="shared" si="1011"/>
        <v>0</v>
      </c>
      <c r="AH1901" s="29"/>
      <c r="AI1901" s="29"/>
      <c r="AJ1901" s="15"/>
      <c r="AK1901" s="51">
        <f t="shared" ca="1" si="1012"/>
        <v>640919.3809479262</v>
      </c>
      <c r="AL1901" s="15">
        <f t="shared" ca="1" si="1013"/>
        <v>679455.33094792615</v>
      </c>
      <c r="AM1901" s="49">
        <f t="shared" ca="1" si="1014"/>
        <v>3530.675589683111</v>
      </c>
      <c r="AN1901" s="49">
        <f t="shared" ca="1" si="1015"/>
        <v>0</v>
      </c>
      <c r="AO1901" s="15"/>
      <c r="AP1901" s="49">
        <f t="shared" ca="1" si="1016"/>
        <v>12413.09007316741</v>
      </c>
      <c r="AQ1901" s="15">
        <f t="shared" si="1023"/>
        <v>21331.83730196079</v>
      </c>
      <c r="AR1901" s="15">
        <f t="shared" si="1024"/>
        <v>0</v>
      </c>
      <c r="AS1901" s="15"/>
      <c r="AT1901" s="15"/>
      <c r="AU1901" s="51">
        <f t="shared" si="1017"/>
        <v>3605.5</v>
      </c>
      <c r="AV1901" s="51">
        <f t="shared" ca="1" si="1018"/>
        <v>5665.6709713346727</v>
      </c>
      <c r="AW1901" s="51">
        <f t="shared" ca="1" si="1025"/>
        <v>0</v>
      </c>
      <c r="AX1901" s="15">
        <f t="shared" ca="1" si="1026"/>
        <v>352.4237425412939</v>
      </c>
      <c r="AY1901" s="51">
        <f t="shared" ca="1" si="1027"/>
        <v>-31.985382283459089</v>
      </c>
      <c r="AZ1901" s="52">
        <f t="shared" ca="1" si="1019"/>
        <v>0</v>
      </c>
      <c r="BA1901" s="52">
        <f t="shared" ca="1" si="1020"/>
        <v>0</v>
      </c>
      <c r="BB1901" s="52">
        <f t="shared" si="1028"/>
        <v>0</v>
      </c>
      <c r="BC1901" s="39">
        <f t="shared" si="1029"/>
        <v>0</v>
      </c>
      <c r="BD1901" s="51">
        <f t="shared" ca="1" si="1030"/>
        <v>0</v>
      </c>
      <c r="BE1901" s="15">
        <f t="shared" ca="1" si="1031"/>
        <v>21652.275662218624</v>
      </c>
      <c r="BF1901" s="15">
        <v>-10154.01</v>
      </c>
      <c r="BG1901" s="15">
        <f t="shared" ca="1" si="1032"/>
        <v>694484.27219982783</v>
      </c>
      <c r="BH1901" s="15"/>
      <c r="BI1901" s="15"/>
    </row>
    <row r="1902" spans="1:61" ht="11.25" x14ac:dyDescent="0.2">
      <c r="A1902" s="20">
        <v>70619</v>
      </c>
      <c r="B1902" s="20"/>
      <c r="C1902" s="20">
        <v>1</v>
      </c>
      <c r="D1902" s="20">
        <f t="shared" si="1034"/>
        <v>7</v>
      </c>
      <c r="E1902" s="47">
        <f t="shared" si="1003"/>
        <v>3</v>
      </c>
      <c r="F1902" s="47">
        <f t="shared" si="1004"/>
        <v>73</v>
      </c>
      <c r="G1902" s="21" t="s">
        <v>1982</v>
      </c>
      <c r="H1902" s="29">
        <v>1775</v>
      </c>
      <c r="I1902" s="48"/>
      <c r="J1902" s="29">
        <f t="shared" si="1021"/>
        <v>2861.1940298507461</v>
      </c>
      <c r="K1902" s="125">
        <v>112042.75</v>
      </c>
      <c r="L1902" s="125">
        <v>488910.1</v>
      </c>
      <c r="M1902" s="125">
        <v>0</v>
      </c>
      <c r="N1902" s="126">
        <f t="shared" si="1005"/>
        <v>271345.71899999998</v>
      </c>
      <c r="O1902" s="126">
        <f t="shared" ca="1" si="1006"/>
        <v>537095.30978343566</v>
      </c>
      <c r="P1902" s="126">
        <f t="shared" ca="1" si="1007"/>
        <v>79725</v>
      </c>
      <c r="Q1902" s="49">
        <f t="shared" si="1035"/>
        <v>1</v>
      </c>
      <c r="R1902" s="49">
        <f t="shared" si="1036"/>
        <v>0</v>
      </c>
      <c r="S1902" s="49">
        <f ca="1">OFFSET(V!$B$7,D1902,Q1902)*H1902</f>
        <v>7437.2500000000009</v>
      </c>
      <c r="T1902" s="49">
        <f ca="1">IF(R1902&gt;0,OFFSET(V!$I$7,D1902,R1902)*IF(R1902=1,H1902-9300,IF(R1902=2,H1902-18000,IF(R1902=3,H1902-45000,0))),0)</f>
        <v>0</v>
      </c>
      <c r="U1902" s="49">
        <f>IF(AND(I1902=1,H1902&gt;20000,H1902&lt;=45000),H1902*V!$G$7,0)+IF(AND(I1902=1,H1902&gt;45000,H1902&lt;=50000),V!$G$7/5000*(50000-H1902)*H1902,0)</f>
        <v>0</v>
      </c>
      <c r="V1902" s="50">
        <f t="shared" ca="1" si="1033"/>
        <v>7437.2500000000009</v>
      </c>
      <c r="W1902" s="51">
        <v>0</v>
      </c>
      <c r="X1902" s="51">
        <v>0</v>
      </c>
      <c r="Y1902" s="52">
        <v>0</v>
      </c>
      <c r="Z1902" s="52">
        <v>116191.94</v>
      </c>
      <c r="AA1902" s="52">
        <v>66386</v>
      </c>
      <c r="AB1902" s="138">
        <f t="shared" si="1022"/>
        <v>65386</v>
      </c>
      <c r="AC1902" s="52">
        <v>112912.81351749779</v>
      </c>
      <c r="AD1902" s="138">
        <f t="shared" si="1008"/>
        <v>0</v>
      </c>
      <c r="AE1902" s="138">
        <f t="shared" si="1009"/>
        <v>1775</v>
      </c>
      <c r="AF1902" s="138">
        <f t="shared" si="1010"/>
        <v>0</v>
      </c>
      <c r="AG1902" s="138">
        <f t="shared" si="1011"/>
        <v>0</v>
      </c>
      <c r="AH1902" s="29"/>
      <c r="AI1902" s="29"/>
      <c r="AJ1902" s="15"/>
      <c r="AK1902" s="51">
        <f t="shared" ca="1" si="1012"/>
        <v>1413207.3306615762</v>
      </c>
      <c r="AL1902" s="15">
        <f t="shared" ca="1" si="1013"/>
        <v>1500369.5806615762</v>
      </c>
      <c r="AM1902" s="49">
        <f t="shared" ca="1" si="1014"/>
        <v>7785.0300269410209</v>
      </c>
      <c r="AN1902" s="49">
        <f t="shared" ca="1" si="1015"/>
        <v>0</v>
      </c>
      <c r="AO1902" s="15"/>
      <c r="AP1902" s="49">
        <f t="shared" ca="1" si="1016"/>
        <v>65704.463463098989</v>
      </c>
      <c r="AQ1902" s="15">
        <f t="shared" si="1023"/>
        <v>112912.81351749779</v>
      </c>
      <c r="AR1902" s="15">
        <f t="shared" si="1024"/>
        <v>0</v>
      </c>
      <c r="AS1902" s="15"/>
      <c r="AT1902" s="15"/>
      <c r="AU1902" s="51">
        <f t="shared" si="1017"/>
        <v>32693</v>
      </c>
      <c r="AV1902" s="51">
        <f t="shared" ca="1" si="1018"/>
        <v>12492.628539278316</v>
      </c>
      <c r="AW1902" s="51">
        <f t="shared" ca="1" si="1025"/>
        <v>0</v>
      </c>
      <c r="AX1902" s="15">
        <f t="shared" ca="1" si="1026"/>
        <v>0</v>
      </c>
      <c r="AY1902" s="51">
        <f t="shared" ca="1" si="1027"/>
        <v>0</v>
      </c>
      <c r="AZ1902" s="52">
        <f t="shared" ca="1" si="1019"/>
        <v>0</v>
      </c>
      <c r="BA1902" s="52">
        <f t="shared" ca="1" si="1020"/>
        <v>0</v>
      </c>
      <c r="BB1902" s="52">
        <f t="shared" si="1028"/>
        <v>0</v>
      </c>
      <c r="BC1902" s="39">
        <f t="shared" si="1029"/>
        <v>0</v>
      </c>
      <c r="BD1902" s="51">
        <f t="shared" ca="1" si="1030"/>
        <v>0</v>
      </c>
      <c r="BE1902" s="15">
        <f t="shared" ca="1" si="1031"/>
        <v>110890.09200237731</v>
      </c>
      <c r="BF1902" s="15">
        <v>-22641.33</v>
      </c>
      <c r="BG1902" s="15">
        <f t="shared" ca="1" si="1032"/>
        <v>1596403.3726908946</v>
      </c>
      <c r="BH1902" s="15"/>
      <c r="BI1902" s="15"/>
    </row>
    <row r="1903" spans="1:61" ht="11.25" x14ac:dyDescent="0.2">
      <c r="A1903" s="20">
        <v>70620</v>
      </c>
      <c r="B1903" s="20"/>
      <c r="C1903" s="20">
        <v>1</v>
      </c>
      <c r="D1903" s="20">
        <f t="shared" si="1034"/>
        <v>7</v>
      </c>
      <c r="E1903" s="47">
        <f t="shared" si="1003"/>
        <v>3</v>
      </c>
      <c r="F1903" s="47">
        <f t="shared" si="1004"/>
        <v>73</v>
      </c>
      <c r="G1903" s="21" t="s">
        <v>1983</v>
      </c>
      <c r="H1903" s="29">
        <v>1231</v>
      </c>
      <c r="I1903" s="48"/>
      <c r="J1903" s="29">
        <f t="shared" si="1021"/>
        <v>1984.2985074626865</v>
      </c>
      <c r="K1903" s="125">
        <v>104653.45</v>
      </c>
      <c r="L1903" s="125">
        <v>400744.52</v>
      </c>
      <c r="M1903" s="125">
        <v>0</v>
      </c>
      <c r="N1903" s="126">
        <f t="shared" si="1005"/>
        <v>231640.8468</v>
      </c>
      <c r="O1903" s="126">
        <f t="shared" ca="1" si="1006"/>
        <v>372486.94441882218</v>
      </c>
      <c r="P1903" s="126">
        <f t="shared" ca="1" si="1007"/>
        <v>42254</v>
      </c>
      <c r="Q1903" s="49">
        <f t="shared" si="1035"/>
        <v>1</v>
      </c>
      <c r="R1903" s="49">
        <f t="shared" si="1036"/>
        <v>0</v>
      </c>
      <c r="S1903" s="49">
        <f ca="1">OFFSET(V!$B$7,D1903,Q1903)*H1903</f>
        <v>5157.8900000000003</v>
      </c>
      <c r="T1903" s="49">
        <f ca="1">IF(R1903&gt;0,OFFSET(V!$I$7,D1903,R1903)*IF(R1903=1,H1903-9300,IF(R1903=2,H1903-18000,IF(R1903=3,H1903-45000,0))),0)</f>
        <v>0</v>
      </c>
      <c r="U1903" s="49">
        <f>IF(AND(I1903=1,H1903&gt;20000,H1903&lt;=45000),H1903*V!$G$7,0)+IF(AND(I1903=1,H1903&gt;45000,H1903&lt;=50000),V!$G$7/5000*(50000-H1903)*H1903,0)</f>
        <v>0</v>
      </c>
      <c r="V1903" s="50">
        <f t="shared" ca="1" si="1033"/>
        <v>5157.8900000000003</v>
      </c>
      <c r="W1903" s="51">
        <v>0</v>
      </c>
      <c r="X1903" s="51">
        <v>0</v>
      </c>
      <c r="Y1903" s="52">
        <v>0</v>
      </c>
      <c r="Z1903" s="52">
        <v>112032.37</v>
      </c>
      <c r="AA1903" s="52">
        <v>231558</v>
      </c>
      <c r="AB1903" s="138">
        <f t="shared" si="1022"/>
        <v>230558</v>
      </c>
      <c r="AC1903" s="52">
        <v>108870.63338243008</v>
      </c>
      <c r="AD1903" s="138">
        <f t="shared" si="1008"/>
        <v>0</v>
      </c>
      <c r="AE1903" s="138">
        <f t="shared" si="1009"/>
        <v>1231</v>
      </c>
      <c r="AF1903" s="138">
        <f t="shared" si="1010"/>
        <v>0</v>
      </c>
      <c r="AG1903" s="138">
        <f t="shared" si="1011"/>
        <v>0</v>
      </c>
      <c r="AH1903" s="29"/>
      <c r="AI1903" s="29"/>
      <c r="AJ1903" s="15"/>
      <c r="AK1903" s="51">
        <f t="shared" ca="1" si="1012"/>
        <v>980089.14030670444</v>
      </c>
      <c r="AL1903" s="15">
        <f t="shared" ca="1" si="1013"/>
        <v>1027501.0303067045</v>
      </c>
      <c r="AM1903" s="49">
        <f t="shared" ca="1" si="1014"/>
        <v>5399.0827961489558</v>
      </c>
      <c r="AN1903" s="49">
        <f t="shared" ca="1" si="1015"/>
        <v>0</v>
      </c>
      <c r="AO1903" s="15"/>
      <c r="AP1903" s="49">
        <f t="shared" ca="1" si="1016"/>
        <v>63352.301040411126</v>
      </c>
      <c r="AQ1903" s="15">
        <f t="shared" si="1023"/>
        <v>108870.63338243008</v>
      </c>
      <c r="AR1903" s="15">
        <f t="shared" si="1024"/>
        <v>0</v>
      </c>
      <c r="AS1903" s="15"/>
      <c r="AT1903" s="15"/>
      <c r="AU1903" s="51">
        <f t="shared" si="1017"/>
        <v>115279</v>
      </c>
      <c r="AV1903" s="51">
        <f t="shared" ca="1" si="1018"/>
        <v>8663.9018207614699</v>
      </c>
      <c r="AW1903" s="51">
        <f t="shared" ca="1" si="1025"/>
        <v>0</v>
      </c>
      <c r="AX1903" s="15">
        <f t="shared" ca="1" si="1026"/>
        <v>78424.569478742502</v>
      </c>
      <c r="AY1903" s="51">
        <f t="shared" ca="1" si="1027"/>
        <v>-7117.6811672935455</v>
      </c>
      <c r="AZ1903" s="52">
        <f t="shared" ca="1" si="1019"/>
        <v>0</v>
      </c>
      <c r="BA1903" s="52">
        <f t="shared" ca="1" si="1020"/>
        <v>0</v>
      </c>
      <c r="BB1903" s="52">
        <f t="shared" si="1028"/>
        <v>0</v>
      </c>
      <c r="BC1903" s="39">
        <f t="shared" si="1029"/>
        <v>0</v>
      </c>
      <c r="BD1903" s="51">
        <f t="shared" ca="1" si="1030"/>
        <v>0</v>
      </c>
      <c r="BE1903" s="15">
        <f t="shared" ca="1" si="1031"/>
        <v>180177.52169387904</v>
      </c>
      <c r="BF1903" s="15">
        <v>-17174.12</v>
      </c>
      <c r="BG1903" s="15">
        <f t="shared" ca="1" si="1032"/>
        <v>1195903.5147967325</v>
      </c>
      <c r="BH1903" s="15"/>
      <c r="BI1903" s="15"/>
    </row>
    <row r="1904" spans="1:61" ht="11.25" x14ac:dyDescent="0.2">
      <c r="A1904" s="20">
        <v>70621</v>
      </c>
      <c r="B1904" s="20"/>
      <c r="C1904" s="20">
        <v>1</v>
      </c>
      <c r="D1904" s="20">
        <f t="shared" si="1034"/>
        <v>7</v>
      </c>
      <c r="E1904" s="47">
        <f t="shared" si="1003"/>
        <v>3</v>
      </c>
      <c r="F1904" s="47">
        <f t="shared" si="1004"/>
        <v>73</v>
      </c>
      <c r="G1904" s="21" t="s">
        <v>1984</v>
      </c>
      <c r="H1904" s="29">
        <v>2416</v>
      </c>
      <c r="I1904" s="48"/>
      <c r="J1904" s="29">
        <f t="shared" si="1021"/>
        <v>3894.4477611940297</v>
      </c>
      <c r="K1904" s="125">
        <v>716822.19999999984</v>
      </c>
      <c r="L1904" s="125">
        <v>1736291.16</v>
      </c>
      <c r="M1904" s="125">
        <v>0</v>
      </c>
      <c r="N1904" s="126">
        <f t="shared" si="1005"/>
        <v>1193265.5363999999</v>
      </c>
      <c r="O1904" s="126">
        <f t="shared" ca="1" si="1006"/>
        <v>731054.79911931301</v>
      </c>
      <c r="P1904" s="126">
        <f t="shared" ca="1" si="1007"/>
        <v>0</v>
      </c>
      <c r="Q1904" s="49">
        <f t="shared" si="1035"/>
        <v>1</v>
      </c>
      <c r="R1904" s="49">
        <f t="shared" si="1036"/>
        <v>0</v>
      </c>
      <c r="S1904" s="49">
        <f ca="1">OFFSET(V!$B$7,D1904,Q1904)*H1904</f>
        <v>10123.040000000001</v>
      </c>
      <c r="T1904" s="49">
        <f ca="1">IF(R1904&gt;0,OFFSET(V!$I$7,D1904,R1904)*IF(R1904=1,H1904-9300,IF(R1904=2,H1904-18000,IF(R1904=3,H1904-45000,0))),0)</f>
        <v>0</v>
      </c>
      <c r="U1904" s="49">
        <f>IF(AND(I1904=1,H1904&gt;20000,H1904&lt;=45000),H1904*V!$G$7,0)+IF(AND(I1904=1,H1904&gt;45000,H1904&lt;=50000),V!$G$7/5000*(50000-H1904)*H1904,0)</f>
        <v>0</v>
      </c>
      <c r="V1904" s="50">
        <f t="shared" ca="1" si="1033"/>
        <v>10123.040000000001</v>
      </c>
      <c r="W1904" s="51">
        <v>12075.59</v>
      </c>
      <c r="X1904" s="51">
        <v>0</v>
      </c>
      <c r="Y1904" s="52">
        <v>2723.71</v>
      </c>
      <c r="Z1904" s="52">
        <v>1132749.5</v>
      </c>
      <c r="AA1904" s="52">
        <v>1144263</v>
      </c>
      <c r="AB1904" s="138">
        <f t="shared" si="1022"/>
        <v>1143263</v>
      </c>
      <c r="AC1904" s="52">
        <v>1100781.4574361944</v>
      </c>
      <c r="AD1904" s="138">
        <f t="shared" si="1008"/>
        <v>0</v>
      </c>
      <c r="AE1904" s="138">
        <f t="shared" si="1009"/>
        <v>2416</v>
      </c>
      <c r="AF1904" s="138">
        <f t="shared" si="1010"/>
        <v>0</v>
      </c>
      <c r="AG1904" s="138">
        <f t="shared" si="1011"/>
        <v>0</v>
      </c>
      <c r="AH1904" s="29"/>
      <c r="AI1904" s="29"/>
      <c r="AJ1904" s="15"/>
      <c r="AK1904" s="51">
        <f t="shared" ca="1" si="1012"/>
        <v>1923554.3159878131</v>
      </c>
      <c r="AL1904" s="15">
        <f t="shared" ca="1" si="1013"/>
        <v>1945752.9459878132</v>
      </c>
      <c r="AM1904" s="49">
        <f t="shared" ca="1" si="1014"/>
        <v>10596.412701458878</v>
      </c>
      <c r="AN1904" s="49">
        <f t="shared" ca="1" si="1015"/>
        <v>1266.7496106168185</v>
      </c>
      <c r="AO1904" s="15"/>
      <c r="AP1904" s="49">
        <f t="shared" ca="1" si="1016"/>
        <v>640549.57801370427</v>
      </c>
      <c r="AQ1904" s="15">
        <f t="shared" si="1023"/>
        <v>1100781.4574361944</v>
      </c>
      <c r="AR1904" s="15">
        <f t="shared" si="1024"/>
        <v>0</v>
      </c>
      <c r="AS1904" s="15"/>
      <c r="AT1904" s="15"/>
      <c r="AU1904" s="51">
        <f t="shared" si="1017"/>
        <v>571631.5</v>
      </c>
      <c r="AV1904" s="51">
        <f t="shared" ca="1" si="1018"/>
        <v>17004.051014589528</v>
      </c>
      <c r="AW1904" s="51">
        <f t="shared" ca="1" si="1025"/>
        <v>0</v>
      </c>
      <c r="AX1904" s="15">
        <f t="shared" ca="1" si="1026"/>
        <v>128403.67159209936</v>
      </c>
      <c r="AY1904" s="51">
        <f t="shared" ca="1" si="1027"/>
        <v>-11653.699869530803</v>
      </c>
      <c r="AZ1904" s="52">
        <f t="shared" ca="1" si="1019"/>
        <v>0</v>
      </c>
      <c r="BA1904" s="52">
        <f t="shared" ca="1" si="1020"/>
        <v>0</v>
      </c>
      <c r="BB1904" s="52">
        <f t="shared" si="1028"/>
        <v>0</v>
      </c>
      <c r="BC1904" s="39">
        <f t="shared" si="1029"/>
        <v>0</v>
      </c>
      <c r="BD1904" s="51">
        <f t="shared" ca="1" si="1030"/>
        <v>0</v>
      </c>
      <c r="BE1904" s="15">
        <f t="shared" ca="1" si="1031"/>
        <v>1217531.429158763</v>
      </c>
      <c r="BF1904" s="15">
        <v>-48881.97</v>
      </c>
      <c r="BG1904" s="15">
        <f t="shared" ca="1" si="1032"/>
        <v>3126265.5674586515</v>
      </c>
      <c r="BH1904" s="15"/>
      <c r="BI1904" s="15"/>
    </row>
    <row r="1905" spans="1:61" ht="11.25" x14ac:dyDescent="0.2">
      <c r="A1905" s="20">
        <v>70622</v>
      </c>
      <c r="B1905" s="20"/>
      <c r="C1905" s="20">
        <v>1</v>
      </c>
      <c r="D1905" s="20">
        <f t="shared" si="1034"/>
        <v>7</v>
      </c>
      <c r="E1905" s="47">
        <f t="shared" si="1003"/>
        <v>3</v>
      </c>
      <c r="F1905" s="47">
        <f t="shared" si="1004"/>
        <v>73</v>
      </c>
      <c r="G1905" s="21" t="s">
        <v>1985</v>
      </c>
      <c r="H1905" s="29">
        <v>1712</v>
      </c>
      <c r="I1905" s="48"/>
      <c r="J1905" s="29">
        <f t="shared" si="1021"/>
        <v>2759.6417910447763</v>
      </c>
      <c r="K1905" s="125">
        <v>71495</v>
      </c>
      <c r="L1905" s="125">
        <v>293504.76</v>
      </c>
      <c r="M1905" s="125">
        <v>0</v>
      </c>
      <c r="N1905" s="126">
        <f t="shared" si="1005"/>
        <v>165943.25640000001</v>
      </c>
      <c r="O1905" s="126">
        <f t="shared" ca="1" si="1006"/>
        <v>518032.20864746033</v>
      </c>
      <c r="P1905" s="126">
        <f t="shared" ca="1" si="1007"/>
        <v>105627</v>
      </c>
      <c r="Q1905" s="49">
        <f t="shared" si="1035"/>
        <v>1</v>
      </c>
      <c r="R1905" s="49">
        <f t="shared" si="1036"/>
        <v>0</v>
      </c>
      <c r="S1905" s="49">
        <f ca="1">OFFSET(V!$B$7,D1905,Q1905)*H1905</f>
        <v>7173.2800000000007</v>
      </c>
      <c r="T1905" s="49">
        <f ca="1">IF(R1905&gt;0,OFFSET(V!$I$7,D1905,R1905)*IF(R1905=1,H1905-9300,IF(R1905=2,H1905-18000,IF(R1905=3,H1905-45000,0))),0)</f>
        <v>0</v>
      </c>
      <c r="U1905" s="49">
        <f>IF(AND(I1905=1,H1905&gt;20000,H1905&lt;=45000),H1905*V!$G$7,0)+IF(AND(I1905=1,H1905&gt;45000,H1905&lt;=50000),V!$G$7/5000*(50000-H1905)*H1905,0)</f>
        <v>0</v>
      </c>
      <c r="V1905" s="50">
        <f t="shared" ca="1" si="1033"/>
        <v>7173.2800000000007</v>
      </c>
      <c r="W1905" s="51">
        <v>0</v>
      </c>
      <c r="X1905" s="51">
        <v>0</v>
      </c>
      <c r="Y1905" s="52">
        <v>761.37</v>
      </c>
      <c r="Z1905" s="52">
        <v>22150.17</v>
      </c>
      <c r="AA1905" s="52">
        <v>2623</v>
      </c>
      <c r="AB1905" s="138">
        <f t="shared" si="1022"/>
        <v>1623</v>
      </c>
      <c r="AC1905" s="52">
        <v>21525.055994338967</v>
      </c>
      <c r="AD1905" s="138">
        <f t="shared" si="1008"/>
        <v>0</v>
      </c>
      <c r="AE1905" s="138">
        <f t="shared" si="1009"/>
        <v>1712</v>
      </c>
      <c r="AF1905" s="138">
        <f t="shared" si="1010"/>
        <v>0</v>
      </c>
      <c r="AG1905" s="138">
        <f t="shared" si="1011"/>
        <v>0</v>
      </c>
      <c r="AH1905" s="29"/>
      <c r="AI1905" s="29"/>
      <c r="AJ1905" s="15"/>
      <c r="AK1905" s="51">
        <f t="shared" ca="1" si="1012"/>
        <v>1363048.4225873908</v>
      </c>
      <c r="AL1905" s="15">
        <f t="shared" ca="1" si="1013"/>
        <v>1475848.7025873908</v>
      </c>
      <c r="AM1905" s="49">
        <f t="shared" ca="1" si="1014"/>
        <v>7508.7162851397343</v>
      </c>
      <c r="AN1905" s="49">
        <f t="shared" ca="1" si="1015"/>
        <v>354.09979441105224</v>
      </c>
      <c r="AO1905" s="15"/>
      <c r="AP1905" s="49">
        <f t="shared" ca="1" si="1016"/>
        <v>12525.524881213199</v>
      </c>
      <c r="AQ1905" s="15">
        <f t="shared" si="1023"/>
        <v>21525.055994338967</v>
      </c>
      <c r="AR1905" s="15">
        <f t="shared" si="1024"/>
        <v>0</v>
      </c>
      <c r="AS1905" s="15"/>
      <c r="AT1905" s="15"/>
      <c r="AU1905" s="51">
        <f t="shared" si="1017"/>
        <v>811.5</v>
      </c>
      <c r="AV1905" s="51">
        <f t="shared" ca="1" si="1018"/>
        <v>12049.228202391256</v>
      </c>
      <c r="AW1905" s="51">
        <f t="shared" ca="1" si="1025"/>
        <v>0</v>
      </c>
      <c r="AX1905" s="15">
        <f t="shared" ca="1" si="1026"/>
        <v>3861.1970892654863</v>
      </c>
      <c r="AY1905" s="51">
        <f t="shared" ca="1" si="1027"/>
        <v>-350.43571151414471</v>
      </c>
      <c r="AZ1905" s="52">
        <f t="shared" ca="1" si="1019"/>
        <v>0</v>
      </c>
      <c r="BA1905" s="52">
        <f t="shared" ca="1" si="1020"/>
        <v>0</v>
      </c>
      <c r="BB1905" s="52">
        <f t="shared" si="1028"/>
        <v>0</v>
      </c>
      <c r="BC1905" s="39">
        <f t="shared" si="1029"/>
        <v>0</v>
      </c>
      <c r="BD1905" s="51">
        <f t="shared" ca="1" si="1030"/>
        <v>0</v>
      </c>
      <c r="BE1905" s="15">
        <f t="shared" ca="1" si="1031"/>
        <v>25035.817372090307</v>
      </c>
      <c r="BF1905" s="15">
        <v>-20530.240000000002</v>
      </c>
      <c r="BG1905" s="15">
        <f t="shared" ca="1" si="1032"/>
        <v>1488217.0960390321</v>
      </c>
      <c r="BH1905" s="15"/>
      <c r="BI1905" s="15"/>
    </row>
    <row r="1906" spans="1:61" ht="11.25" x14ac:dyDescent="0.2">
      <c r="A1906" s="20">
        <v>70623</v>
      </c>
      <c r="B1906" s="20"/>
      <c r="C1906" s="20">
        <v>1</v>
      </c>
      <c r="D1906" s="20">
        <f t="shared" si="1034"/>
        <v>7</v>
      </c>
      <c r="E1906" s="47">
        <f t="shared" si="1003"/>
        <v>3</v>
      </c>
      <c r="F1906" s="47">
        <f t="shared" si="1004"/>
        <v>73</v>
      </c>
      <c r="G1906" s="21" t="s">
        <v>1986</v>
      </c>
      <c r="H1906" s="29">
        <v>1173</v>
      </c>
      <c r="I1906" s="48"/>
      <c r="J1906" s="29">
        <f t="shared" si="1021"/>
        <v>1890.8059701492537</v>
      </c>
      <c r="K1906" s="125">
        <v>78102.649999999994</v>
      </c>
      <c r="L1906" s="125">
        <v>173547.83</v>
      </c>
      <c r="M1906" s="125">
        <v>0</v>
      </c>
      <c r="N1906" s="126">
        <f t="shared" si="1005"/>
        <v>123917.56169999999</v>
      </c>
      <c r="O1906" s="126">
        <f t="shared" ca="1" si="1006"/>
        <v>354936.78781744797</v>
      </c>
      <c r="P1906" s="126">
        <f t="shared" ca="1" si="1007"/>
        <v>69306</v>
      </c>
      <c r="Q1906" s="49">
        <f t="shared" si="1035"/>
        <v>1</v>
      </c>
      <c r="R1906" s="49">
        <f t="shared" si="1036"/>
        <v>0</v>
      </c>
      <c r="S1906" s="49">
        <f ca="1">OFFSET(V!$B$7,D1906,Q1906)*H1906</f>
        <v>4914.8700000000008</v>
      </c>
      <c r="T1906" s="49">
        <f ca="1">IF(R1906&gt;0,OFFSET(V!$I$7,D1906,R1906)*IF(R1906=1,H1906-9300,IF(R1906=2,H1906-18000,IF(R1906=3,H1906-45000,0))),0)</f>
        <v>0</v>
      </c>
      <c r="U1906" s="49">
        <f>IF(AND(I1906=1,H1906&gt;20000,H1906&lt;=45000),H1906*V!$G$7,0)+IF(AND(I1906=1,H1906&gt;45000,H1906&lt;=50000),V!$G$7/5000*(50000-H1906)*H1906,0)</f>
        <v>0</v>
      </c>
      <c r="V1906" s="50">
        <f t="shared" ca="1" si="1033"/>
        <v>4914.8700000000008</v>
      </c>
      <c r="W1906" s="51">
        <v>0</v>
      </c>
      <c r="X1906" s="51">
        <v>0</v>
      </c>
      <c r="Y1906" s="52">
        <v>0</v>
      </c>
      <c r="Z1906" s="52">
        <v>137201.81</v>
      </c>
      <c r="AA1906" s="52">
        <v>175928</v>
      </c>
      <c r="AB1906" s="138">
        <f t="shared" si="1022"/>
        <v>174928</v>
      </c>
      <c r="AC1906" s="52">
        <v>133329.75064185314</v>
      </c>
      <c r="AD1906" s="138">
        <f t="shared" si="1008"/>
        <v>0</v>
      </c>
      <c r="AE1906" s="138">
        <f t="shared" si="1009"/>
        <v>1173</v>
      </c>
      <c r="AF1906" s="138">
        <f t="shared" si="1010"/>
        <v>0</v>
      </c>
      <c r="AG1906" s="138">
        <f t="shared" si="1011"/>
        <v>0</v>
      </c>
      <c r="AH1906" s="29"/>
      <c r="AI1906" s="29"/>
      <c r="AJ1906" s="15"/>
      <c r="AK1906" s="51">
        <f t="shared" ca="1" si="1012"/>
        <v>933911.0979526923</v>
      </c>
      <c r="AL1906" s="15">
        <f t="shared" ca="1" si="1013"/>
        <v>1008131.9679526923</v>
      </c>
      <c r="AM1906" s="49">
        <f t="shared" ca="1" si="1014"/>
        <v>5144.69871639539</v>
      </c>
      <c r="AN1906" s="49">
        <f t="shared" ca="1" si="1015"/>
        <v>0</v>
      </c>
      <c r="AO1906" s="15"/>
      <c r="AP1906" s="49">
        <f t="shared" ca="1" si="1016"/>
        <v>77585.169093622579</v>
      </c>
      <c r="AQ1906" s="15">
        <f t="shared" si="1023"/>
        <v>133329.75064185314</v>
      </c>
      <c r="AR1906" s="15">
        <f t="shared" si="1024"/>
        <v>0</v>
      </c>
      <c r="AS1906" s="15"/>
      <c r="AT1906" s="15"/>
      <c r="AU1906" s="51">
        <f t="shared" si="1017"/>
        <v>87464</v>
      </c>
      <c r="AV1906" s="51">
        <f t="shared" ca="1" si="1018"/>
        <v>8255.6919868019522</v>
      </c>
      <c r="AW1906" s="51">
        <f t="shared" ca="1" si="1025"/>
        <v>0</v>
      </c>
      <c r="AX1906" s="15">
        <f t="shared" ca="1" si="1026"/>
        <v>39975.110438571399</v>
      </c>
      <c r="AY1906" s="51">
        <f t="shared" ca="1" si="1027"/>
        <v>-3628.0733527803814</v>
      </c>
      <c r="AZ1906" s="52">
        <f t="shared" ca="1" si="1019"/>
        <v>0</v>
      </c>
      <c r="BA1906" s="52">
        <f t="shared" ca="1" si="1020"/>
        <v>0</v>
      </c>
      <c r="BB1906" s="52">
        <f t="shared" si="1028"/>
        <v>0</v>
      </c>
      <c r="BC1906" s="39">
        <f t="shared" si="1029"/>
        <v>0</v>
      </c>
      <c r="BD1906" s="51">
        <f t="shared" ca="1" si="1030"/>
        <v>0</v>
      </c>
      <c r="BE1906" s="15">
        <f t="shared" ca="1" si="1031"/>
        <v>169676.78772764417</v>
      </c>
      <c r="BF1906" s="15">
        <v>-14956.03</v>
      </c>
      <c r="BG1906" s="15">
        <f t="shared" ca="1" si="1032"/>
        <v>1167997.4243967319</v>
      </c>
      <c r="BH1906" s="15"/>
      <c r="BI1906" s="15"/>
    </row>
    <row r="1907" spans="1:61" ht="11.25" x14ac:dyDescent="0.2">
      <c r="A1907" s="20">
        <v>70624</v>
      </c>
      <c r="B1907" s="20"/>
      <c r="C1907" s="20">
        <v>1</v>
      </c>
      <c r="D1907" s="20">
        <f t="shared" si="1034"/>
        <v>7</v>
      </c>
      <c r="E1907" s="47">
        <f t="shared" si="1003"/>
        <v>3</v>
      </c>
      <c r="F1907" s="47">
        <f t="shared" si="1004"/>
        <v>73</v>
      </c>
      <c r="G1907" s="21" t="s">
        <v>1987</v>
      </c>
      <c r="H1907" s="29">
        <v>1085</v>
      </c>
      <c r="I1907" s="48"/>
      <c r="J1907" s="29">
        <f t="shared" si="1021"/>
        <v>1748.955223880597</v>
      </c>
      <c r="K1907" s="125">
        <v>328286.04999999993</v>
      </c>
      <c r="L1907" s="125">
        <v>1120360.5</v>
      </c>
      <c r="M1907" s="125">
        <v>0</v>
      </c>
      <c r="N1907" s="126">
        <f t="shared" si="1005"/>
        <v>673306.55099999998</v>
      </c>
      <c r="O1907" s="126">
        <f t="shared" ca="1" si="1006"/>
        <v>328308.96400846634</v>
      </c>
      <c r="P1907" s="126">
        <f t="shared" ca="1" si="1007"/>
        <v>0</v>
      </c>
      <c r="Q1907" s="49">
        <f t="shared" si="1035"/>
        <v>1</v>
      </c>
      <c r="R1907" s="49">
        <f t="shared" si="1036"/>
        <v>0</v>
      </c>
      <c r="S1907" s="49">
        <f ca="1">OFFSET(V!$B$7,D1907,Q1907)*H1907</f>
        <v>4546.1500000000005</v>
      </c>
      <c r="T1907" s="49">
        <f ca="1">IF(R1907&gt;0,OFFSET(V!$I$7,D1907,R1907)*IF(R1907=1,H1907-9300,IF(R1907=2,H1907-18000,IF(R1907=3,H1907-45000,0))),0)</f>
        <v>0</v>
      </c>
      <c r="U1907" s="49">
        <f>IF(AND(I1907=1,H1907&gt;20000,H1907&lt;=45000),H1907*V!$G$7,0)+IF(AND(I1907=1,H1907&gt;45000,H1907&lt;=50000),V!$G$7/5000*(50000-H1907)*H1907,0)</f>
        <v>0</v>
      </c>
      <c r="V1907" s="50">
        <f t="shared" ca="1" si="1033"/>
        <v>4546.1500000000005</v>
      </c>
      <c r="W1907" s="51">
        <v>0</v>
      </c>
      <c r="X1907" s="51">
        <v>0</v>
      </c>
      <c r="Y1907" s="52">
        <v>0</v>
      </c>
      <c r="Z1907" s="52">
        <v>581887.53</v>
      </c>
      <c r="AA1907" s="52">
        <v>1146969</v>
      </c>
      <c r="AB1907" s="138">
        <f t="shared" si="1022"/>
        <v>1145969</v>
      </c>
      <c r="AC1907" s="52">
        <v>565465.71270819136</v>
      </c>
      <c r="AD1907" s="138">
        <f t="shared" si="1008"/>
        <v>0</v>
      </c>
      <c r="AE1907" s="138">
        <f t="shared" si="1009"/>
        <v>1085</v>
      </c>
      <c r="AF1907" s="138">
        <f t="shared" si="1010"/>
        <v>0</v>
      </c>
      <c r="AG1907" s="138">
        <f t="shared" si="1011"/>
        <v>0</v>
      </c>
      <c r="AH1907" s="29"/>
      <c r="AI1907" s="29"/>
      <c r="AJ1907" s="15"/>
      <c r="AK1907" s="51">
        <f t="shared" ca="1" si="1012"/>
        <v>863847.86127763963</v>
      </c>
      <c r="AL1907" s="15">
        <f t="shared" ca="1" si="1013"/>
        <v>868394.01127763966</v>
      </c>
      <c r="AM1907" s="49">
        <f t="shared" ca="1" si="1014"/>
        <v>4758.7366643554969</v>
      </c>
      <c r="AN1907" s="49">
        <f t="shared" ca="1" si="1015"/>
        <v>0</v>
      </c>
      <c r="AO1907" s="15"/>
      <c r="AP1907" s="49">
        <f t="shared" ca="1" si="1016"/>
        <v>329046.98858215054</v>
      </c>
      <c r="AQ1907" s="15">
        <f t="shared" si="1023"/>
        <v>565465.71270819136</v>
      </c>
      <c r="AR1907" s="15">
        <f t="shared" si="1024"/>
        <v>0</v>
      </c>
      <c r="AS1907" s="15"/>
      <c r="AT1907" s="15"/>
      <c r="AU1907" s="51">
        <f t="shared" si="1017"/>
        <v>572984.5</v>
      </c>
      <c r="AV1907" s="51">
        <f t="shared" ca="1" si="1018"/>
        <v>7636.3391352771678</v>
      </c>
      <c r="AW1907" s="51">
        <f t="shared" ca="1" si="1025"/>
        <v>0</v>
      </c>
      <c r="AX1907" s="15">
        <f t="shared" ca="1" si="1026"/>
        <v>344202.11500923638</v>
      </c>
      <c r="AY1907" s="51">
        <f t="shared" ca="1" si="1027"/>
        <v>-31239.20128637641</v>
      </c>
      <c r="AZ1907" s="52">
        <f t="shared" ca="1" si="1019"/>
        <v>0</v>
      </c>
      <c r="BA1907" s="52">
        <f t="shared" ca="1" si="1020"/>
        <v>0</v>
      </c>
      <c r="BB1907" s="52">
        <f t="shared" si="1028"/>
        <v>0</v>
      </c>
      <c r="BC1907" s="39">
        <f t="shared" si="1029"/>
        <v>0</v>
      </c>
      <c r="BD1907" s="51">
        <f t="shared" ca="1" si="1030"/>
        <v>0</v>
      </c>
      <c r="BE1907" s="15">
        <f t="shared" ca="1" si="1031"/>
        <v>878428.62643105129</v>
      </c>
      <c r="BF1907" s="15">
        <v>-24509.45</v>
      </c>
      <c r="BG1907" s="15">
        <f t="shared" ca="1" si="1032"/>
        <v>1727071.9243730465</v>
      </c>
      <c r="BH1907" s="15"/>
      <c r="BI1907" s="15"/>
    </row>
    <row r="1908" spans="1:61" ht="11.25" x14ac:dyDescent="0.2">
      <c r="A1908" s="20">
        <v>70625</v>
      </c>
      <c r="B1908" s="20"/>
      <c r="C1908" s="20">
        <v>1</v>
      </c>
      <c r="D1908" s="20">
        <f t="shared" si="1034"/>
        <v>7</v>
      </c>
      <c r="E1908" s="47">
        <f t="shared" si="1003"/>
        <v>1</v>
      </c>
      <c r="F1908" s="47">
        <f t="shared" si="1004"/>
        <v>71</v>
      </c>
      <c r="G1908" s="21" t="s">
        <v>1988</v>
      </c>
      <c r="H1908" s="29">
        <v>128</v>
      </c>
      <c r="I1908" s="48"/>
      <c r="J1908" s="29">
        <f t="shared" si="1021"/>
        <v>206.32835820895522</v>
      </c>
      <c r="K1908" s="125">
        <v>8701.65</v>
      </c>
      <c r="L1908" s="125">
        <v>10786.08</v>
      </c>
      <c r="M1908" s="125">
        <v>0</v>
      </c>
      <c r="N1908" s="126">
        <f t="shared" si="1005"/>
        <v>10471.7592</v>
      </c>
      <c r="O1908" s="126">
        <f t="shared" ca="1" si="1006"/>
        <v>38731.380085791425</v>
      </c>
      <c r="P1908" s="126">
        <f t="shared" ca="1" si="1007"/>
        <v>8478</v>
      </c>
      <c r="Q1908" s="49">
        <f t="shared" si="1035"/>
        <v>1</v>
      </c>
      <c r="R1908" s="49">
        <f t="shared" si="1036"/>
        <v>0</v>
      </c>
      <c r="S1908" s="49">
        <f ca="1">OFFSET(V!$B$7,D1908,Q1908)*H1908</f>
        <v>536.32000000000005</v>
      </c>
      <c r="T1908" s="49">
        <f ca="1">IF(R1908&gt;0,OFFSET(V!$I$7,D1908,R1908)*IF(R1908=1,H1908-9300,IF(R1908=2,H1908-18000,IF(R1908=3,H1908-45000,0))),0)</f>
        <v>0</v>
      </c>
      <c r="U1908" s="49">
        <f>IF(AND(I1908=1,H1908&gt;20000,H1908&lt;=45000),H1908*V!$G$7,0)+IF(AND(I1908=1,H1908&gt;45000,H1908&lt;=50000),V!$G$7/5000*(50000-H1908)*H1908,0)</f>
        <v>0</v>
      </c>
      <c r="V1908" s="50">
        <f t="shared" ca="1" si="1033"/>
        <v>536.32000000000005</v>
      </c>
      <c r="W1908" s="51">
        <v>0</v>
      </c>
      <c r="X1908" s="51">
        <v>0</v>
      </c>
      <c r="Y1908" s="52">
        <v>0</v>
      </c>
      <c r="Z1908" s="52">
        <v>10954.41</v>
      </c>
      <c r="AA1908" s="52">
        <v>25204</v>
      </c>
      <c r="AB1908" s="138">
        <f t="shared" si="1022"/>
        <v>24204</v>
      </c>
      <c r="AC1908" s="52">
        <v>10645.258642933519</v>
      </c>
      <c r="AD1908" s="138">
        <f t="shared" si="1008"/>
        <v>0</v>
      </c>
      <c r="AE1908" s="138">
        <f t="shared" si="1009"/>
        <v>128</v>
      </c>
      <c r="AF1908" s="138">
        <f t="shared" si="1010"/>
        <v>0</v>
      </c>
      <c r="AG1908" s="138">
        <f t="shared" si="1011"/>
        <v>0</v>
      </c>
      <c r="AH1908" s="29"/>
      <c r="AI1908" s="29"/>
      <c r="AJ1908" s="15"/>
      <c r="AK1908" s="51">
        <f t="shared" ca="1" si="1012"/>
        <v>101910.16243644043</v>
      </c>
      <c r="AL1908" s="15">
        <f t="shared" ca="1" si="1013"/>
        <v>110924.48243644043</v>
      </c>
      <c r="AM1908" s="49">
        <f t="shared" ca="1" si="1014"/>
        <v>561.39934842166235</v>
      </c>
      <c r="AN1908" s="49">
        <f t="shared" ca="1" si="1015"/>
        <v>0</v>
      </c>
      <c r="AO1908" s="15"/>
      <c r="AP1908" s="49">
        <f t="shared" ca="1" si="1016"/>
        <v>6194.5228869128632</v>
      </c>
      <c r="AQ1908" s="15">
        <f t="shared" si="1023"/>
        <v>10645.258642933519</v>
      </c>
      <c r="AR1908" s="15">
        <f t="shared" si="1024"/>
        <v>0</v>
      </c>
      <c r="AS1908" s="15"/>
      <c r="AT1908" s="15"/>
      <c r="AU1908" s="51">
        <f t="shared" si="1017"/>
        <v>12102</v>
      </c>
      <c r="AV1908" s="51">
        <f t="shared" ca="1" si="1018"/>
        <v>900.87687494514057</v>
      </c>
      <c r="AW1908" s="51">
        <f t="shared" ca="1" si="1025"/>
        <v>0</v>
      </c>
      <c r="AX1908" s="15">
        <f t="shared" ca="1" si="1026"/>
        <v>8552.1411189244845</v>
      </c>
      <c r="AY1908" s="51">
        <f t="shared" ca="1" si="1027"/>
        <v>-776.17785072706272</v>
      </c>
      <c r="AZ1908" s="52">
        <f t="shared" ca="1" si="1019"/>
        <v>0</v>
      </c>
      <c r="BA1908" s="52">
        <f t="shared" ca="1" si="1020"/>
        <v>0</v>
      </c>
      <c r="BB1908" s="52">
        <f t="shared" si="1028"/>
        <v>0</v>
      </c>
      <c r="BC1908" s="39">
        <f t="shared" si="1029"/>
        <v>0</v>
      </c>
      <c r="BD1908" s="51">
        <f t="shared" ca="1" si="1030"/>
        <v>0</v>
      </c>
      <c r="BE1908" s="15">
        <f t="shared" ca="1" si="1031"/>
        <v>18421.221911130942</v>
      </c>
      <c r="BF1908" s="15">
        <v>-1685.29</v>
      </c>
      <c r="BG1908" s="15">
        <f t="shared" ca="1" si="1032"/>
        <v>128221.81369599304</v>
      </c>
      <c r="BH1908" s="15"/>
      <c r="BI1908" s="15"/>
    </row>
    <row r="1909" spans="1:61" ht="11.25" x14ac:dyDescent="0.2">
      <c r="A1909" s="20">
        <v>70626</v>
      </c>
      <c r="B1909" s="20"/>
      <c r="C1909" s="20">
        <v>1</v>
      </c>
      <c r="D1909" s="20">
        <f t="shared" si="1034"/>
        <v>7</v>
      </c>
      <c r="E1909" s="47">
        <f t="shared" si="1003"/>
        <v>2</v>
      </c>
      <c r="F1909" s="47">
        <f t="shared" si="1004"/>
        <v>72</v>
      </c>
      <c r="G1909" s="21" t="s">
        <v>1989</v>
      </c>
      <c r="H1909" s="29">
        <v>577</v>
      </c>
      <c r="I1909" s="48"/>
      <c r="J1909" s="29">
        <f t="shared" si="1021"/>
        <v>930.08955223880594</v>
      </c>
      <c r="K1909" s="125">
        <v>28002.3</v>
      </c>
      <c r="L1909" s="125">
        <v>40411.870000000003</v>
      </c>
      <c r="M1909" s="125">
        <v>0</v>
      </c>
      <c r="N1909" s="126">
        <f t="shared" si="1005"/>
        <v>35922.285300000003</v>
      </c>
      <c r="O1909" s="126">
        <f t="shared" ca="1" si="1006"/>
        <v>174593.79929298165</v>
      </c>
      <c r="P1909" s="126">
        <f t="shared" ca="1" si="1007"/>
        <v>41601</v>
      </c>
      <c r="Q1909" s="49">
        <f t="shared" si="1035"/>
        <v>1</v>
      </c>
      <c r="R1909" s="49">
        <f t="shared" si="1036"/>
        <v>0</v>
      </c>
      <c r="S1909" s="49">
        <f ca="1">OFFSET(V!$B$7,D1909,Q1909)*H1909</f>
        <v>2417.63</v>
      </c>
      <c r="T1909" s="49">
        <f ca="1">IF(R1909&gt;0,OFFSET(V!$I$7,D1909,R1909)*IF(R1909=1,H1909-9300,IF(R1909=2,H1909-18000,IF(R1909=3,H1909-45000,0))),0)</f>
        <v>0</v>
      </c>
      <c r="U1909" s="49">
        <f>IF(AND(I1909=1,H1909&gt;20000,H1909&lt;=45000),H1909*V!$G$7,0)+IF(AND(I1909=1,H1909&gt;45000,H1909&lt;=50000),V!$G$7/5000*(50000-H1909)*H1909,0)</f>
        <v>0</v>
      </c>
      <c r="V1909" s="50">
        <f t="shared" ca="1" si="1033"/>
        <v>2417.63</v>
      </c>
      <c r="W1909" s="51">
        <v>0</v>
      </c>
      <c r="X1909" s="51">
        <v>0</v>
      </c>
      <c r="Y1909" s="52">
        <v>0</v>
      </c>
      <c r="Z1909" s="52">
        <v>8262.9</v>
      </c>
      <c r="AA1909" s="52">
        <v>0</v>
      </c>
      <c r="AB1909" s="138">
        <f t="shared" si="1022"/>
        <v>0</v>
      </c>
      <c r="AC1909" s="52">
        <v>8029.7074548693517</v>
      </c>
      <c r="AD1909" s="138">
        <f t="shared" si="1008"/>
        <v>0</v>
      </c>
      <c r="AE1909" s="138">
        <f t="shared" si="1009"/>
        <v>577</v>
      </c>
      <c r="AF1909" s="138">
        <f t="shared" si="1010"/>
        <v>0</v>
      </c>
      <c r="AG1909" s="138">
        <f t="shared" si="1011"/>
        <v>0</v>
      </c>
      <c r="AH1909" s="29"/>
      <c r="AI1909" s="29"/>
      <c r="AJ1909" s="15"/>
      <c r="AK1909" s="51">
        <f t="shared" ca="1" si="1012"/>
        <v>459391.90410801664</v>
      </c>
      <c r="AL1909" s="15">
        <f t="shared" ca="1" si="1013"/>
        <v>503410.53410801664</v>
      </c>
      <c r="AM1909" s="49">
        <f t="shared" ca="1" si="1014"/>
        <v>2530.6830003070249</v>
      </c>
      <c r="AN1909" s="49">
        <f t="shared" ca="1" si="1015"/>
        <v>0</v>
      </c>
      <c r="AO1909" s="15"/>
      <c r="AP1909" s="49">
        <f t="shared" ca="1" si="1016"/>
        <v>4672.5221314769387</v>
      </c>
      <c r="AQ1909" s="15">
        <f t="shared" si="1023"/>
        <v>8029.7074548693517</v>
      </c>
      <c r="AR1909" s="15">
        <f t="shared" si="1024"/>
        <v>0</v>
      </c>
      <c r="AS1909" s="15"/>
      <c r="AT1909" s="15"/>
      <c r="AU1909" s="51">
        <f t="shared" si="1017"/>
        <v>0</v>
      </c>
      <c r="AV1909" s="51">
        <f t="shared" ca="1" si="1018"/>
        <v>4060.9840378386416</v>
      </c>
      <c r="AW1909" s="51">
        <f t="shared" ca="1" si="1025"/>
        <v>0</v>
      </c>
      <c r="AX1909" s="15">
        <f t="shared" ca="1" si="1026"/>
        <v>703.79871444622859</v>
      </c>
      <c r="AY1909" s="51">
        <f t="shared" ca="1" si="1027"/>
        <v>-63.875579919341021</v>
      </c>
      <c r="AZ1909" s="52">
        <f t="shared" ca="1" si="1019"/>
        <v>0</v>
      </c>
      <c r="BA1909" s="52">
        <f t="shared" ca="1" si="1020"/>
        <v>0</v>
      </c>
      <c r="BB1909" s="52">
        <f t="shared" si="1028"/>
        <v>0</v>
      </c>
      <c r="BC1909" s="39">
        <f t="shared" si="1029"/>
        <v>0</v>
      </c>
      <c r="BD1909" s="51">
        <f t="shared" ca="1" si="1030"/>
        <v>0</v>
      </c>
      <c r="BE1909" s="15">
        <f t="shared" ca="1" si="1031"/>
        <v>8669.6305893962399</v>
      </c>
      <c r="BF1909" s="15">
        <v>-6857.03</v>
      </c>
      <c r="BG1909" s="15">
        <f t="shared" ca="1" si="1032"/>
        <v>507753.81769771985</v>
      </c>
      <c r="BH1909" s="15"/>
      <c r="BI1909" s="15"/>
    </row>
    <row r="1910" spans="1:61" ht="11.25" x14ac:dyDescent="0.2">
      <c r="A1910" s="20">
        <v>70627</v>
      </c>
      <c r="B1910" s="20"/>
      <c r="C1910" s="20">
        <v>1</v>
      </c>
      <c r="D1910" s="20">
        <f t="shared" si="1034"/>
        <v>7</v>
      </c>
      <c r="E1910" s="47">
        <f t="shared" si="1003"/>
        <v>3</v>
      </c>
      <c r="F1910" s="47">
        <f t="shared" si="1004"/>
        <v>73</v>
      </c>
      <c r="G1910" s="21" t="s">
        <v>1990</v>
      </c>
      <c r="H1910" s="29">
        <v>1208</v>
      </c>
      <c r="I1910" s="48"/>
      <c r="J1910" s="29">
        <f t="shared" si="1021"/>
        <v>1947.2238805970148</v>
      </c>
      <c r="K1910" s="125">
        <v>34777.65</v>
      </c>
      <c r="L1910" s="125">
        <v>101175.55</v>
      </c>
      <c r="M1910" s="125">
        <v>0</v>
      </c>
      <c r="N1910" s="126">
        <f t="shared" si="1005"/>
        <v>64498.372499999998</v>
      </c>
      <c r="O1910" s="126">
        <f t="shared" ca="1" si="1006"/>
        <v>365527.39955965651</v>
      </c>
      <c r="P1910" s="126">
        <f t="shared" ca="1" si="1007"/>
        <v>90309</v>
      </c>
      <c r="Q1910" s="49">
        <f t="shared" si="1035"/>
        <v>1</v>
      </c>
      <c r="R1910" s="49">
        <f t="shared" si="1036"/>
        <v>0</v>
      </c>
      <c r="S1910" s="49">
        <f ca="1">OFFSET(V!$B$7,D1910,Q1910)*H1910</f>
        <v>5061.5200000000004</v>
      </c>
      <c r="T1910" s="49">
        <f ca="1">IF(R1910&gt;0,OFFSET(V!$I$7,D1910,R1910)*IF(R1910=1,H1910-9300,IF(R1910=2,H1910-18000,IF(R1910=3,H1910-45000,0))),0)</f>
        <v>0</v>
      </c>
      <c r="U1910" s="49">
        <f>IF(AND(I1910=1,H1910&gt;20000,H1910&lt;=45000),H1910*V!$G$7,0)+IF(AND(I1910=1,H1910&gt;45000,H1910&lt;=50000),V!$G$7/5000*(50000-H1910)*H1910,0)</f>
        <v>0</v>
      </c>
      <c r="V1910" s="50">
        <f t="shared" ca="1" si="1033"/>
        <v>5061.5200000000004</v>
      </c>
      <c r="W1910" s="51">
        <v>0</v>
      </c>
      <c r="X1910" s="51">
        <v>0</v>
      </c>
      <c r="Y1910" s="52">
        <v>71.989999999999995</v>
      </c>
      <c r="Z1910" s="52">
        <v>24373.38</v>
      </c>
      <c r="AA1910" s="52">
        <v>14206</v>
      </c>
      <c r="AB1910" s="138">
        <f t="shared" si="1022"/>
        <v>13206</v>
      </c>
      <c r="AC1910" s="52">
        <v>23685.523373920001</v>
      </c>
      <c r="AD1910" s="138">
        <f t="shared" si="1008"/>
        <v>0</v>
      </c>
      <c r="AE1910" s="138">
        <f t="shared" si="1009"/>
        <v>1208</v>
      </c>
      <c r="AF1910" s="138">
        <f t="shared" si="1010"/>
        <v>0</v>
      </c>
      <c r="AG1910" s="138">
        <f t="shared" si="1011"/>
        <v>0</v>
      </c>
      <c r="AH1910" s="29"/>
      <c r="AI1910" s="29"/>
      <c r="AJ1910" s="15"/>
      <c r="AK1910" s="51">
        <f t="shared" ca="1" si="1012"/>
        <v>961777.15799390653</v>
      </c>
      <c r="AL1910" s="15">
        <f t="shared" ca="1" si="1013"/>
        <v>1057147.6779939067</v>
      </c>
      <c r="AM1910" s="49">
        <f t="shared" ca="1" si="1014"/>
        <v>5298.2063507294388</v>
      </c>
      <c r="AN1910" s="49">
        <f t="shared" ca="1" si="1015"/>
        <v>33.481282687328957</v>
      </c>
      <c r="AO1910" s="15"/>
      <c r="AP1910" s="49">
        <f t="shared" ca="1" si="1016"/>
        <v>13782.71036426647</v>
      </c>
      <c r="AQ1910" s="15">
        <f t="shared" si="1023"/>
        <v>23685.523373920001</v>
      </c>
      <c r="AR1910" s="15">
        <f t="shared" si="1024"/>
        <v>0</v>
      </c>
      <c r="AS1910" s="15"/>
      <c r="AT1910" s="15"/>
      <c r="AU1910" s="51">
        <f t="shared" si="1017"/>
        <v>6603</v>
      </c>
      <c r="AV1910" s="51">
        <f t="shared" ca="1" si="1018"/>
        <v>8502.0255072947639</v>
      </c>
      <c r="AW1910" s="51">
        <f t="shared" ca="1" si="1025"/>
        <v>0</v>
      </c>
      <c r="AX1910" s="15">
        <f t="shared" ca="1" si="1026"/>
        <v>5202.2124976412342</v>
      </c>
      <c r="AY1910" s="51">
        <f t="shared" ca="1" si="1027"/>
        <v>-472.1439998820361</v>
      </c>
      <c r="AZ1910" s="52">
        <f t="shared" ca="1" si="1019"/>
        <v>0</v>
      </c>
      <c r="BA1910" s="52">
        <f t="shared" ca="1" si="1020"/>
        <v>0</v>
      </c>
      <c r="BB1910" s="52">
        <f t="shared" si="1028"/>
        <v>0</v>
      </c>
      <c r="BC1910" s="39">
        <f t="shared" si="1029"/>
        <v>0</v>
      </c>
      <c r="BD1910" s="51">
        <f t="shared" ca="1" si="1030"/>
        <v>0</v>
      </c>
      <c r="BE1910" s="15">
        <f t="shared" ca="1" si="1031"/>
        <v>28415.5918716792</v>
      </c>
      <c r="BF1910" s="15">
        <v>-14159.57</v>
      </c>
      <c r="BG1910" s="15">
        <f t="shared" ca="1" si="1032"/>
        <v>1076735.3874990025</v>
      </c>
      <c r="BH1910" s="15"/>
      <c r="BI1910" s="15"/>
    </row>
    <row r="1911" spans="1:61" ht="11.25" x14ac:dyDescent="0.2">
      <c r="A1911" s="20">
        <v>70628</v>
      </c>
      <c r="B1911" s="20"/>
      <c r="C1911" s="20">
        <v>1</v>
      </c>
      <c r="D1911" s="20">
        <f t="shared" si="1034"/>
        <v>7</v>
      </c>
      <c r="E1911" s="47">
        <f t="shared" si="1003"/>
        <v>2</v>
      </c>
      <c r="F1911" s="47">
        <f t="shared" si="1004"/>
        <v>72</v>
      </c>
      <c r="G1911" s="21" t="s">
        <v>1991</v>
      </c>
      <c r="H1911" s="29">
        <v>506</v>
      </c>
      <c r="I1911" s="48"/>
      <c r="J1911" s="29">
        <f t="shared" si="1021"/>
        <v>815.64179104477614</v>
      </c>
      <c r="K1911" s="125">
        <v>21798.899999999998</v>
      </c>
      <c r="L1911" s="125">
        <v>9227.91</v>
      </c>
      <c r="M1911" s="125">
        <v>1888</v>
      </c>
      <c r="N1911" s="126">
        <f t="shared" si="1005"/>
        <v>21182.0929</v>
      </c>
      <c r="O1911" s="126">
        <f t="shared" ca="1" si="1006"/>
        <v>153109.98690164421</v>
      </c>
      <c r="P1911" s="126">
        <f t="shared" ca="1" si="1007"/>
        <v>39578</v>
      </c>
      <c r="Q1911" s="49">
        <f t="shared" si="1035"/>
        <v>1</v>
      </c>
      <c r="R1911" s="49">
        <f t="shared" si="1036"/>
        <v>0</v>
      </c>
      <c r="S1911" s="49">
        <f ca="1">OFFSET(V!$B$7,D1911,Q1911)*H1911</f>
        <v>2120.1400000000003</v>
      </c>
      <c r="T1911" s="49">
        <f ca="1">IF(R1911&gt;0,OFFSET(V!$I$7,D1911,R1911)*IF(R1911=1,H1911-9300,IF(R1911=2,H1911-18000,IF(R1911=3,H1911-45000,0))),0)</f>
        <v>0</v>
      </c>
      <c r="U1911" s="49">
        <f>IF(AND(I1911=1,H1911&gt;20000,H1911&lt;=45000),H1911*V!$G$7,0)+IF(AND(I1911=1,H1911&gt;45000,H1911&lt;=50000),V!$G$7/5000*(50000-H1911)*H1911,0)</f>
        <v>0</v>
      </c>
      <c r="V1911" s="50">
        <f t="shared" ca="1" si="1033"/>
        <v>2120.1400000000003</v>
      </c>
      <c r="W1911" s="51">
        <v>0</v>
      </c>
      <c r="X1911" s="51">
        <v>0</v>
      </c>
      <c r="Y1911" s="52">
        <v>0</v>
      </c>
      <c r="Z1911" s="52">
        <v>11385.36</v>
      </c>
      <c r="AA1911" s="52">
        <v>17975</v>
      </c>
      <c r="AB1911" s="138">
        <f t="shared" si="1022"/>
        <v>16975</v>
      </c>
      <c r="AC1911" s="52">
        <v>11064.046529471654</v>
      </c>
      <c r="AD1911" s="138">
        <f t="shared" si="1008"/>
        <v>0</v>
      </c>
      <c r="AE1911" s="138">
        <f t="shared" si="1009"/>
        <v>506</v>
      </c>
      <c r="AF1911" s="138">
        <f t="shared" si="1010"/>
        <v>0</v>
      </c>
      <c r="AG1911" s="138">
        <f t="shared" si="1011"/>
        <v>0</v>
      </c>
      <c r="AH1911" s="29"/>
      <c r="AI1911" s="29"/>
      <c r="AJ1911" s="15"/>
      <c r="AK1911" s="51">
        <f t="shared" ca="1" si="1012"/>
        <v>402863.61088155361</v>
      </c>
      <c r="AL1911" s="15">
        <f t="shared" ca="1" si="1013"/>
        <v>444561.75088155363</v>
      </c>
      <c r="AM1911" s="49">
        <f t="shared" ca="1" si="1014"/>
        <v>2219.281799229384</v>
      </c>
      <c r="AN1911" s="49">
        <f t="shared" ca="1" si="1015"/>
        <v>0</v>
      </c>
      <c r="AO1911" s="15"/>
      <c r="AP1911" s="49">
        <f t="shared" ca="1" si="1016"/>
        <v>6438.2174024655133</v>
      </c>
      <c r="AQ1911" s="15">
        <f t="shared" si="1023"/>
        <v>11064.046529471654</v>
      </c>
      <c r="AR1911" s="15">
        <f t="shared" si="1024"/>
        <v>0</v>
      </c>
      <c r="AS1911" s="15"/>
      <c r="AT1911" s="15"/>
      <c r="AU1911" s="51">
        <f t="shared" si="1017"/>
        <v>8487.5</v>
      </c>
      <c r="AV1911" s="51">
        <f t="shared" ca="1" si="1018"/>
        <v>3561.278896267509</v>
      </c>
      <c r="AW1911" s="51">
        <f t="shared" ca="1" si="1025"/>
        <v>0</v>
      </c>
      <c r="AX1911" s="15">
        <f t="shared" ca="1" si="1026"/>
        <v>7422.9497692613677</v>
      </c>
      <c r="AY1911" s="51">
        <f t="shared" ca="1" si="1027"/>
        <v>-673.69435534814977</v>
      </c>
      <c r="AZ1911" s="52">
        <f t="shared" ca="1" si="1019"/>
        <v>0</v>
      </c>
      <c r="BA1911" s="52">
        <f t="shared" ca="1" si="1020"/>
        <v>0</v>
      </c>
      <c r="BB1911" s="52">
        <f t="shared" si="1028"/>
        <v>0</v>
      </c>
      <c r="BC1911" s="39">
        <f t="shared" si="1029"/>
        <v>0</v>
      </c>
      <c r="BD1911" s="51">
        <f t="shared" ca="1" si="1030"/>
        <v>0</v>
      </c>
      <c r="BE1911" s="15">
        <f t="shared" ca="1" si="1031"/>
        <v>17813.301943384871</v>
      </c>
      <c r="BF1911" s="15">
        <v>-5698.7</v>
      </c>
      <c r="BG1911" s="15">
        <f t="shared" ca="1" si="1032"/>
        <v>458895.63462416787</v>
      </c>
      <c r="BH1911" s="15"/>
      <c r="BI1911" s="15"/>
    </row>
    <row r="1912" spans="1:61" ht="11.25" x14ac:dyDescent="0.2">
      <c r="A1912" s="20">
        <v>70629</v>
      </c>
      <c r="B1912" s="20"/>
      <c r="C1912" s="20">
        <v>1</v>
      </c>
      <c r="D1912" s="20">
        <f t="shared" si="1034"/>
        <v>7</v>
      </c>
      <c r="E1912" s="47">
        <f t="shared" si="1003"/>
        <v>2</v>
      </c>
      <c r="F1912" s="47">
        <f t="shared" si="1004"/>
        <v>72</v>
      </c>
      <c r="G1912" s="21" t="s">
        <v>1992</v>
      </c>
      <c r="H1912" s="29">
        <v>673</v>
      </c>
      <c r="I1912" s="48"/>
      <c r="J1912" s="29">
        <f t="shared" si="1021"/>
        <v>1084.8358208955224</v>
      </c>
      <c r="K1912" s="125">
        <v>27072.95</v>
      </c>
      <c r="L1912" s="125">
        <v>15053.61</v>
      </c>
      <c r="M1912" s="125">
        <v>1822</v>
      </c>
      <c r="N1912" s="126">
        <f t="shared" si="1005"/>
        <v>27185.431900000003</v>
      </c>
      <c r="O1912" s="126">
        <f t="shared" ca="1" si="1006"/>
        <v>203642.33435732522</v>
      </c>
      <c r="P1912" s="126">
        <f t="shared" ca="1" si="1007"/>
        <v>52937</v>
      </c>
      <c r="Q1912" s="49">
        <f t="shared" si="1035"/>
        <v>1</v>
      </c>
      <c r="R1912" s="49">
        <f t="shared" si="1036"/>
        <v>0</v>
      </c>
      <c r="S1912" s="49">
        <f ca="1">OFFSET(V!$B$7,D1912,Q1912)*H1912</f>
        <v>2819.8700000000003</v>
      </c>
      <c r="T1912" s="49">
        <f ca="1">IF(R1912&gt;0,OFFSET(V!$I$7,D1912,R1912)*IF(R1912=1,H1912-9300,IF(R1912=2,H1912-18000,IF(R1912=3,H1912-45000,0))),0)</f>
        <v>0</v>
      </c>
      <c r="U1912" s="49">
        <f>IF(AND(I1912=1,H1912&gt;20000,H1912&lt;=45000),H1912*V!$G$7,0)+IF(AND(I1912=1,H1912&gt;45000,H1912&lt;=50000),V!$G$7/5000*(50000-H1912)*H1912,0)</f>
        <v>0</v>
      </c>
      <c r="V1912" s="50">
        <f t="shared" ca="1" si="1033"/>
        <v>2819.8700000000003</v>
      </c>
      <c r="W1912" s="51">
        <v>0</v>
      </c>
      <c r="X1912" s="51">
        <v>0</v>
      </c>
      <c r="Y1912" s="52">
        <v>0</v>
      </c>
      <c r="Z1912" s="52">
        <v>17140.830000000002</v>
      </c>
      <c r="AA1912" s="52">
        <v>17641</v>
      </c>
      <c r="AB1912" s="138">
        <f t="shared" si="1022"/>
        <v>16641</v>
      </c>
      <c r="AC1912" s="52">
        <v>16657.087757766432</v>
      </c>
      <c r="AD1912" s="138">
        <f t="shared" si="1008"/>
        <v>0</v>
      </c>
      <c r="AE1912" s="138">
        <f t="shared" si="1009"/>
        <v>673</v>
      </c>
      <c r="AF1912" s="138">
        <f t="shared" si="1010"/>
        <v>0</v>
      </c>
      <c r="AG1912" s="138">
        <f t="shared" si="1011"/>
        <v>0</v>
      </c>
      <c r="AH1912" s="29"/>
      <c r="AI1912" s="29"/>
      <c r="AJ1912" s="15"/>
      <c r="AK1912" s="51">
        <f t="shared" ca="1" si="1012"/>
        <v>535824.52593534696</v>
      </c>
      <c r="AL1912" s="15">
        <f t="shared" ca="1" si="1013"/>
        <v>591581.39593534695</v>
      </c>
      <c r="AM1912" s="49">
        <f t="shared" ca="1" si="1014"/>
        <v>2951.7325116232714</v>
      </c>
      <c r="AN1912" s="49">
        <f t="shared" ca="1" si="1015"/>
        <v>0</v>
      </c>
      <c r="AO1912" s="15"/>
      <c r="AP1912" s="49">
        <f t="shared" ca="1" si="1016"/>
        <v>9692.8327254213254</v>
      </c>
      <c r="AQ1912" s="15">
        <f t="shared" si="1023"/>
        <v>16657.087757766432</v>
      </c>
      <c r="AR1912" s="15">
        <f t="shared" si="1024"/>
        <v>0</v>
      </c>
      <c r="AS1912" s="15"/>
      <c r="AT1912" s="15"/>
      <c r="AU1912" s="51">
        <f t="shared" si="1017"/>
        <v>8320.5</v>
      </c>
      <c r="AV1912" s="51">
        <f t="shared" ca="1" si="1018"/>
        <v>4736.6416940474965</v>
      </c>
      <c r="AW1912" s="51">
        <f t="shared" ca="1" si="1025"/>
        <v>0</v>
      </c>
      <c r="AX1912" s="15">
        <f t="shared" ca="1" si="1026"/>
        <v>6092.8866617023887</v>
      </c>
      <c r="AY1912" s="51">
        <f t="shared" ca="1" si="1027"/>
        <v>-552.98007926212597</v>
      </c>
      <c r="AZ1912" s="52">
        <f t="shared" ca="1" si="1019"/>
        <v>0</v>
      </c>
      <c r="BA1912" s="52">
        <f t="shared" ca="1" si="1020"/>
        <v>0</v>
      </c>
      <c r="BB1912" s="52">
        <f t="shared" si="1028"/>
        <v>0</v>
      </c>
      <c r="BC1912" s="39">
        <f t="shared" si="1029"/>
        <v>0</v>
      </c>
      <c r="BD1912" s="51">
        <f t="shared" ca="1" si="1030"/>
        <v>0</v>
      </c>
      <c r="BE1912" s="15">
        <f t="shared" ca="1" si="1031"/>
        <v>22196.994340206697</v>
      </c>
      <c r="BF1912" s="15">
        <v>-7694.33</v>
      </c>
      <c r="BG1912" s="15">
        <f t="shared" ca="1" si="1032"/>
        <v>609035.79278717702</v>
      </c>
      <c r="BH1912" s="15"/>
      <c r="BI1912" s="15"/>
    </row>
    <row r="1913" spans="1:61" ht="11.25" x14ac:dyDescent="0.2">
      <c r="A1913" s="20">
        <v>70630</v>
      </c>
      <c r="B1913" s="20"/>
      <c r="C1913" s="20">
        <v>1</v>
      </c>
      <c r="D1913" s="20">
        <f t="shared" si="1034"/>
        <v>7</v>
      </c>
      <c r="E1913" s="47">
        <f t="shared" si="1003"/>
        <v>4</v>
      </c>
      <c r="F1913" s="47">
        <f t="shared" si="1004"/>
        <v>74</v>
      </c>
      <c r="G1913" s="21" t="s">
        <v>1993</v>
      </c>
      <c r="H1913" s="29">
        <v>3305</v>
      </c>
      <c r="I1913" s="48"/>
      <c r="J1913" s="29">
        <f t="shared" si="1021"/>
        <v>5327.4626865671644</v>
      </c>
      <c r="K1913" s="125">
        <v>392181.85000000003</v>
      </c>
      <c r="L1913" s="125">
        <v>1336330.3400000001</v>
      </c>
      <c r="M1913" s="125">
        <v>0</v>
      </c>
      <c r="N1913" s="126">
        <f t="shared" si="1005"/>
        <v>803539.76460000011</v>
      </c>
      <c r="O1913" s="126">
        <f t="shared" ca="1" si="1006"/>
        <v>1000056.3373714114</v>
      </c>
      <c r="P1913" s="126">
        <f t="shared" ca="1" si="1007"/>
        <v>58955</v>
      </c>
      <c r="Q1913" s="49">
        <f t="shared" si="1035"/>
        <v>1</v>
      </c>
      <c r="R1913" s="49">
        <f t="shared" si="1036"/>
        <v>0</v>
      </c>
      <c r="S1913" s="49">
        <f ca="1">OFFSET(V!$B$7,D1913,Q1913)*H1913</f>
        <v>13847.95</v>
      </c>
      <c r="T1913" s="49">
        <f ca="1">IF(R1913&gt;0,OFFSET(V!$I$7,D1913,R1913)*IF(R1913=1,H1913-9300,IF(R1913=2,H1913-18000,IF(R1913=3,H1913-45000,0))),0)</f>
        <v>0</v>
      </c>
      <c r="U1913" s="49">
        <f>IF(AND(I1913=1,H1913&gt;20000,H1913&lt;=45000),H1913*V!$G$7,0)+IF(AND(I1913=1,H1913&gt;45000,H1913&lt;=50000),V!$G$7/5000*(50000-H1913)*H1913,0)</f>
        <v>0</v>
      </c>
      <c r="V1913" s="50">
        <f t="shared" ca="1" si="1033"/>
        <v>13847.95</v>
      </c>
      <c r="W1913" s="51">
        <v>16228.52</v>
      </c>
      <c r="X1913" s="51">
        <v>0</v>
      </c>
      <c r="Y1913" s="52">
        <v>1349.9</v>
      </c>
      <c r="Z1913" s="52">
        <v>239095.01</v>
      </c>
      <c r="AA1913" s="52">
        <v>85787</v>
      </c>
      <c r="AB1913" s="138">
        <f t="shared" si="1022"/>
        <v>84787</v>
      </c>
      <c r="AC1913" s="52">
        <v>232347.35797589979</v>
      </c>
      <c r="AD1913" s="138">
        <f t="shared" si="1008"/>
        <v>0</v>
      </c>
      <c r="AE1913" s="138">
        <f t="shared" si="1009"/>
        <v>3305</v>
      </c>
      <c r="AF1913" s="138">
        <f t="shared" si="1010"/>
        <v>0</v>
      </c>
      <c r="AG1913" s="138">
        <f t="shared" si="1011"/>
        <v>0</v>
      </c>
      <c r="AH1913" s="29"/>
      <c r="AI1913" s="29"/>
      <c r="AJ1913" s="15"/>
      <c r="AK1913" s="51">
        <f t="shared" ca="1" si="1012"/>
        <v>2631352.2410346535</v>
      </c>
      <c r="AL1913" s="15">
        <f t="shared" ca="1" si="1013"/>
        <v>2720383.7110346537</v>
      </c>
      <c r="AM1913" s="49">
        <f t="shared" ca="1" si="1014"/>
        <v>14495.506613543705</v>
      </c>
      <c r="AN1913" s="49">
        <f t="shared" ca="1" si="1015"/>
        <v>627.81474509828263</v>
      </c>
      <c r="AO1913" s="15"/>
      <c r="AP1913" s="49">
        <f t="shared" ca="1" si="1016"/>
        <v>135203.95088294669</v>
      </c>
      <c r="AQ1913" s="15">
        <f t="shared" si="1023"/>
        <v>232347.35797589979</v>
      </c>
      <c r="AR1913" s="15">
        <f t="shared" si="1024"/>
        <v>0</v>
      </c>
      <c r="AS1913" s="15"/>
      <c r="AT1913" s="15"/>
      <c r="AU1913" s="51">
        <f t="shared" si="1017"/>
        <v>42393.5</v>
      </c>
      <c r="AV1913" s="51">
        <f t="shared" ca="1" si="1018"/>
        <v>23260.92243510695</v>
      </c>
      <c r="AW1913" s="51">
        <f t="shared" ca="1" si="1025"/>
        <v>8254.2488602561643</v>
      </c>
      <c r="AX1913" s="15">
        <f t="shared" ca="1" si="1026"/>
        <v>0</v>
      </c>
      <c r="AY1913" s="51">
        <f t="shared" ca="1" si="1027"/>
        <v>0</v>
      </c>
      <c r="AZ1913" s="52">
        <f t="shared" ca="1" si="1019"/>
        <v>0</v>
      </c>
      <c r="BA1913" s="52">
        <f t="shared" ca="1" si="1020"/>
        <v>0</v>
      </c>
      <c r="BB1913" s="52">
        <f t="shared" si="1028"/>
        <v>0</v>
      </c>
      <c r="BC1913" s="39">
        <f t="shared" si="1029"/>
        <v>0</v>
      </c>
      <c r="BD1913" s="51">
        <f t="shared" ca="1" si="1030"/>
        <v>0</v>
      </c>
      <c r="BE1913" s="15">
        <f t="shared" ca="1" si="1031"/>
        <v>209112.6221783098</v>
      </c>
      <c r="BF1913" s="15">
        <v>-45172.09</v>
      </c>
      <c r="BG1913" s="15">
        <f t="shared" ca="1" si="1032"/>
        <v>2899447.5645716055</v>
      </c>
      <c r="BH1913" s="15"/>
      <c r="BI1913" s="15"/>
    </row>
    <row r="1914" spans="1:61" ht="11.25" x14ac:dyDescent="0.2">
      <c r="A1914" s="20">
        <v>70701</v>
      </c>
      <c r="B1914" s="20"/>
      <c r="C1914" s="20">
        <v>1</v>
      </c>
      <c r="D1914" s="20">
        <f t="shared" si="1034"/>
        <v>7</v>
      </c>
      <c r="E1914" s="47">
        <f t="shared" si="1003"/>
        <v>2</v>
      </c>
      <c r="F1914" s="47">
        <f t="shared" si="1004"/>
        <v>72</v>
      </c>
      <c r="G1914" s="21" t="s">
        <v>1994</v>
      </c>
      <c r="H1914" s="29">
        <v>636</v>
      </c>
      <c r="I1914" s="48"/>
      <c r="J1914" s="29">
        <f t="shared" si="1021"/>
        <v>1025.1940298507463</v>
      </c>
      <c r="K1914" s="125">
        <v>28017</v>
      </c>
      <c r="L1914" s="125">
        <v>495629.88</v>
      </c>
      <c r="M1914" s="125">
        <v>0</v>
      </c>
      <c r="N1914" s="126">
        <f t="shared" si="1005"/>
        <v>213467.89319999999</v>
      </c>
      <c r="O1914" s="126">
        <f t="shared" ca="1" si="1006"/>
        <v>192446.54480127615</v>
      </c>
      <c r="P1914" s="126">
        <f t="shared" ca="1" si="1007"/>
        <v>0</v>
      </c>
      <c r="Q1914" s="49">
        <f t="shared" si="1035"/>
        <v>1</v>
      </c>
      <c r="R1914" s="49">
        <f t="shared" si="1036"/>
        <v>0</v>
      </c>
      <c r="S1914" s="49">
        <f ca="1">OFFSET(V!$B$7,D1914,Q1914)*H1914</f>
        <v>2664.84</v>
      </c>
      <c r="T1914" s="49">
        <f ca="1">IF(R1914&gt;0,OFFSET(V!$I$7,D1914,R1914)*IF(R1914=1,H1914-9300,IF(R1914=2,H1914-18000,IF(R1914=3,H1914-45000,0))),0)</f>
        <v>0</v>
      </c>
      <c r="U1914" s="49">
        <f>IF(AND(I1914=1,H1914&gt;20000,H1914&lt;=45000),H1914*V!$G$7,0)+IF(AND(I1914=1,H1914&gt;45000,H1914&lt;=50000),V!$G$7/5000*(50000-H1914)*H1914,0)</f>
        <v>0</v>
      </c>
      <c r="V1914" s="50">
        <f t="shared" ca="1" si="1033"/>
        <v>2664.84</v>
      </c>
      <c r="W1914" s="51">
        <v>0</v>
      </c>
      <c r="X1914" s="51">
        <v>0</v>
      </c>
      <c r="Y1914" s="52">
        <v>0</v>
      </c>
      <c r="Z1914" s="52">
        <v>19413.46</v>
      </c>
      <c r="AA1914" s="52">
        <v>2483</v>
      </c>
      <c r="AB1914" s="138">
        <f t="shared" si="1022"/>
        <v>1483</v>
      </c>
      <c r="AC1914" s="52">
        <v>18865.580424161973</v>
      </c>
      <c r="AD1914" s="138">
        <f t="shared" si="1008"/>
        <v>0</v>
      </c>
      <c r="AE1914" s="138">
        <f t="shared" si="1009"/>
        <v>636</v>
      </c>
      <c r="AF1914" s="138">
        <f t="shared" si="1010"/>
        <v>0</v>
      </c>
      <c r="AG1914" s="138">
        <f t="shared" si="1011"/>
        <v>0</v>
      </c>
      <c r="AH1914" s="29"/>
      <c r="AI1914" s="29"/>
      <c r="AJ1914" s="15"/>
      <c r="AK1914" s="51">
        <f t="shared" ca="1" si="1012"/>
        <v>506366.11960606341</v>
      </c>
      <c r="AL1914" s="15">
        <f t="shared" ca="1" si="1013"/>
        <v>509030.95960606344</v>
      </c>
      <c r="AM1914" s="49">
        <f t="shared" ca="1" si="1014"/>
        <v>2789.453012470135</v>
      </c>
      <c r="AN1914" s="49">
        <f t="shared" ca="1" si="1015"/>
        <v>0</v>
      </c>
      <c r="AO1914" s="15"/>
      <c r="AP1914" s="49">
        <f t="shared" ca="1" si="1016"/>
        <v>10977.964334379249</v>
      </c>
      <c r="AQ1914" s="15">
        <f t="shared" si="1023"/>
        <v>18865.580424161973</v>
      </c>
      <c r="AR1914" s="15">
        <f t="shared" si="1024"/>
        <v>0</v>
      </c>
      <c r="AS1914" s="15"/>
      <c r="AT1914" s="15"/>
      <c r="AU1914" s="51">
        <f t="shared" si="1017"/>
        <v>741.5</v>
      </c>
      <c r="AV1914" s="51">
        <f t="shared" ca="1" si="1018"/>
        <v>4476.2319723836672</v>
      </c>
      <c r="AW1914" s="51">
        <f t="shared" ca="1" si="1025"/>
        <v>783.3260749828587</v>
      </c>
      <c r="AX1914" s="15">
        <f t="shared" ca="1" si="1026"/>
        <v>0</v>
      </c>
      <c r="AY1914" s="51">
        <f t="shared" ca="1" si="1027"/>
        <v>0</v>
      </c>
      <c r="AZ1914" s="52">
        <f t="shared" ca="1" si="1019"/>
        <v>0</v>
      </c>
      <c r="BA1914" s="52">
        <f t="shared" ca="1" si="1020"/>
        <v>0</v>
      </c>
      <c r="BB1914" s="52">
        <f t="shared" si="1028"/>
        <v>0</v>
      </c>
      <c r="BC1914" s="39">
        <f t="shared" si="1029"/>
        <v>0</v>
      </c>
      <c r="BD1914" s="51">
        <f t="shared" ca="1" si="1030"/>
        <v>0</v>
      </c>
      <c r="BE1914" s="15">
        <f t="shared" ca="1" si="1031"/>
        <v>16979.022381745774</v>
      </c>
      <c r="BF1914" s="15">
        <v>-14443.55</v>
      </c>
      <c r="BG1914" s="15">
        <f t="shared" ca="1" si="1032"/>
        <v>514355.88500027935</v>
      </c>
      <c r="BH1914" s="15"/>
      <c r="BI1914" s="15"/>
    </row>
    <row r="1915" spans="1:61" ht="11.25" x14ac:dyDescent="0.2">
      <c r="A1915" s="20">
        <v>70702</v>
      </c>
      <c r="B1915" s="20"/>
      <c r="C1915" s="20">
        <v>1</v>
      </c>
      <c r="D1915" s="20">
        <f t="shared" si="1034"/>
        <v>7</v>
      </c>
      <c r="E1915" s="47">
        <f t="shared" si="1003"/>
        <v>2</v>
      </c>
      <c r="F1915" s="47">
        <f t="shared" si="1004"/>
        <v>72</v>
      </c>
      <c r="G1915" s="21" t="s">
        <v>1995</v>
      </c>
      <c r="H1915" s="29">
        <v>909</v>
      </c>
      <c r="I1915" s="48"/>
      <c r="J1915" s="29">
        <f t="shared" si="1021"/>
        <v>1465.2537313432836</v>
      </c>
      <c r="K1915" s="125">
        <v>45366.850000000006</v>
      </c>
      <c r="L1915" s="125">
        <v>113195.1</v>
      </c>
      <c r="M1915" s="125">
        <v>0</v>
      </c>
      <c r="N1915" s="126">
        <f t="shared" si="1005"/>
        <v>76810.221000000005</v>
      </c>
      <c r="O1915" s="126">
        <f t="shared" ca="1" si="1006"/>
        <v>275053.31639050314</v>
      </c>
      <c r="P1915" s="126">
        <f t="shared" ca="1" si="1007"/>
        <v>59473</v>
      </c>
      <c r="Q1915" s="49">
        <f t="shared" si="1035"/>
        <v>1</v>
      </c>
      <c r="R1915" s="49">
        <f t="shared" si="1036"/>
        <v>0</v>
      </c>
      <c r="S1915" s="49">
        <f ca="1">OFFSET(V!$B$7,D1915,Q1915)*H1915</f>
        <v>3808.7100000000005</v>
      </c>
      <c r="T1915" s="49">
        <f ca="1">IF(R1915&gt;0,OFFSET(V!$I$7,D1915,R1915)*IF(R1915=1,H1915-9300,IF(R1915=2,H1915-18000,IF(R1915=3,H1915-45000,0))),0)</f>
        <v>0</v>
      </c>
      <c r="U1915" s="49">
        <f>IF(AND(I1915=1,H1915&gt;20000,H1915&lt;=45000),H1915*V!$G$7,0)+IF(AND(I1915=1,H1915&gt;45000,H1915&lt;=50000),V!$G$7/5000*(50000-H1915)*H1915,0)</f>
        <v>0</v>
      </c>
      <c r="V1915" s="50">
        <f t="shared" ca="1" si="1033"/>
        <v>3808.7100000000005</v>
      </c>
      <c r="W1915" s="51">
        <v>0</v>
      </c>
      <c r="X1915" s="51">
        <v>0</v>
      </c>
      <c r="Y1915" s="52">
        <v>0</v>
      </c>
      <c r="Z1915" s="52">
        <v>20927.009999999998</v>
      </c>
      <c r="AA1915" s="52">
        <v>5064</v>
      </c>
      <c r="AB1915" s="138">
        <f t="shared" si="1022"/>
        <v>4064</v>
      </c>
      <c r="AC1915" s="52">
        <v>20336.415569004279</v>
      </c>
      <c r="AD1915" s="138">
        <f t="shared" si="1008"/>
        <v>0</v>
      </c>
      <c r="AE1915" s="138">
        <f t="shared" si="1009"/>
        <v>909</v>
      </c>
      <c r="AF1915" s="138">
        <f t="shared" si="1010"/>
        <v>0</v>
      </c>
      <c r="AG1915" s="138">
        <f t="shared" si="1011"/>
        <v>0</v>
      </c>
      <c r="AH1915" s="29"/>
      <c r="AI1915" s="29"/>
      <c r="AJ1915" s="15"/>
      <c r="AK1915" s="51">
        <f t="shared" ca="1" si="1012"/>
        <v>723721.38792753394</v>
      </c>
      <c r="AL1915" s="15">
        <f t="shared" ca="1" si="1013"/>
        <v>787003.09792753391</v>
      </c>
      <c r="AM1915" s="49">
        <f t="shared" ca="1" si="1014"/>
        <v>3986.8125602757113</v>
      </c>
      <c r="AN1915" s="49">
        <f t="shared" ca="1" si="1015"/>
        <v>0</v>
      </c>
      <c r="AO1915" s="15"/>
      <c r="AP1915" s="49">
        <f t="shared" ca="1" si="1016"/>
        <v>11833.84978284128</v>
      </c>
      <c r="AQ1915" s="15">
        <f t="shared" si="1023"/>
        <v>20336.415569004279</v>
      </c>
      <c r="AR1915" s="15">
        <f t="shared" si="1024"/>
        <v>0</v>
      </c>
      <c r="AS1915" s="15"/>
      <c r="AT1915" s="15"/>
      <c r="AU1915" s="51">
        <f t="shared" si="1017"/>
        <v>2032</v>
      </c>
      <c r="AV1915" s="51">
        <f t="shared" ca="1" si="1018"/>
        <v>6397.6334322275998</v>
      </c>
      <c r="AW1915" s="51">
        <f t="shared" ca="1" si="1025"/>
        <v>0</v>
      </c>
      <c r="AX1915" s="15">
        <f t="shared" ca="1" si="1026"/>
        <v>0</v>
      </c>
      <c r="AY1915" s="51">
        <f t="shared" ca="1" si="1027"/>
        <v>0</v>
      </c>
      <c r="AZ1915" s="52">
        <f t="shared" ca="1" si="1019"/>
        <v>0</v>
      </c>
      <c r="BA1915" s="52">
        <f t="shared" ca="1" si="1020"/>
        <v>0</v>
      </c>
      <c r="BB1915" s="52">
        <f t="shared" si="1028"/>
        <v>0</v>
      </c>
      <c r="BC1915" s="39">
        <f t="shared" si="1029"/>
        <v>0</v>
      </c>
      <c r="BD1915" s="51">
        <f t="shared" ca="1" si="1030"/>
        <v>0</v>
      </c>
      <c r="BE1915" s="15">
        <f t="shared" ca="1" si="1031"/>
        <v>20263.483215068882</v>
      </c>
      <c r="BF1915" s="15">
        <v>-16782.8</v>
      </c>
      <c r="BG1915" s="15">
        <f t="shared" ca="1" si="1032"/>
        <v>794470.59370287845</v>
      </c>
      <c r="BH1915" s="15"/>
      <c r="BI1915" s="15"/>
    </row>
    <row r="1916" spans="1:61" ht="11.25" x14ac:dyDescent="0.2">
      <c r="A1916" s="20">
        <v>70703</v>
      </c>
      <c r="B1916" s="20"/>
      <c r="C1916" s="20">
        <v>1</v>
      </c>
      <c r="D1916" s="20">
        <f t="shared" si="1034"/>
        <v>7</v>
      </c>
      <c r="E1916" s="47">
        <f t="shared" si="1003"/>
        <v>1</v>
      </c>
      <c r="F1916" s="47">
        <f t="shared" si="1004"/>
        <v>71</v>
      </c>
      <c r="G1916" s="21" t="s">
        <v>1996</v>
      </c>
      <c r="H1916" s="29">
        <v>411</v>
      </c>
      <c r="I1916" s="48"/>
      <c r="J1916" s="29">
        <f t="shared" si="1021"/>
        <v>662.50746268656712</v>
      </c>
      <c r="K1916" s="125">
        <v>27846.7</v>
      </c>
      <c r="L1916" s="125">
        <v>94895.52</v>
      </c>
      <c r="M1916" s="125">
        <v>0</v>
      </c>
      <c r="N1916" s="126">
        <f t="shared" si="1005"/>
        <v>57058.876799999998</v>
      </c>
      <c r="O1916" s="126">
        <f t="shared" ca="1" si="1006"/>
        <v>124364.04074422088</v>
      </c>
      <c r="P1916" s="126">
        <f t="shared" ca="1" si="1007"/>
        <v>20192</v>
      </c>
      <c r="Q1916" s="49">
        <f t="shared" si="1035"/>
        <v>1</v>
      </c>
      <c r="R1916" s="49">
        <f t="shared" si="1036"/>
        <v>0</v>
      </c>
      <c r="S1916" s="49">
        <f ca="1">OFFSET(V!$B$7,D1916,Q1916)*H1916</f>
        <v>1722.0900000000001</v>
      </c>
      <c r="T1916" s="49">
        <f ca="1">IF(R1916&gt;0,OFFSET(V!$I$7,D1916,R1916)*IF(R1916=1,H1916-9300,IF(R1916=2,H1916-18000,IF(R1916=3,H1916-45000,0))),0)</f>
        <v>0</v>
      </c>
      <c r="U1916" s="49">
        <f>IF(AND(I1916=1,H1916&gt;20000,H1916&lt;=45000),H1916*V!$G$7,0)+IF(AND(I1916=1,H1916&gt;45000,H1916&lt;=50000),V!$G$7/5000*(50000-H1916)*H1916,0)</f>
        <v>0</v>
      </c>
      <c r="V1916" s="50">
        <f t="shared" ca="1" si="1033"/>
        <v>1722.0900000000001</v>
      </c>
      <c r="W1916" s="51">
        <v>0</v>
      </c>
      <c r="X1916" s="51">
        <v>0</v>
      </c>
      <c r="Y1916" s="52">
        <v>0</v>
      </c>
      <c r="Z1916" s="52">
        <v>36360.18</v>
      </c>
      <c r="AA1916" s="52">
        <v>45699</v>
      </c>
      <c r="AB1916" s="138">
        <f t="shared" si="1022"/>
        <v>44699</v>
      </c>
      <c r="AC1916" s="52">
        <v>35334.036283434572</v>
      </c>
      <c r="AD1916" s="138">
        <f t="shared" si="1008"/>
        <v>0</v>
      </c>
      <c r="AE1916" s="138">
        <f t="shared" si="1009"/>
        <v>411</v>
      </c>
      <c r="AF1916" s="138">
        <f t="shared" si="1010"/>
        <v>0</v>
      </c>
      <c r="AG1916" s="138">
        <f t="shared" si="1011"/>
        <v>0</v>
      </c>
      <c r="AH1916" s="29"/>
      <c r="AI1916" s="29"/>
      <c r="AJ1916" s="15"/>
      <c r="AK1916" s="51">
        <f t="shared" ca="1" si="1012"/>
        <v>327227.16219825792</v>
      </c>
      <c r="AL1916" s="15">
        <f t="shared" ca="1" si="1013"/>
        <v>349141.25219825795</v>
      </c>
      <c r="AM1916" s="49">
        <f t="shared" ca="1" si="1014"/>
        <v>1802.6182203226815</v>
      </c>
      <c r="AN1916" s="49">
        <f t="shared" ca="1" si="1015"/>
        <v>0</v>
      </c>
      <c r="AO1916" s="15"/>
      <c r="AP1916" s="49">
        <f t="shared" ca="1" si="1016"/>
        <v>20561.031327316701</v>
      </c>
      <c r="AQ1916" s="15">
        <f t="shared" si="1023"/>
        <v>35334.036283434572</v>
      </c>
      <c r="AR1916" s="15">
        <f t="shared" si="1024"/>
        <v>0</v>
      </c>
      <c r="AS1916" s="15"/>
      <c r="AT1916" s="15"/>
      <c r="AU1916" s="51">
        <f t="shared" si="1017"/>
        <v>22349.5</v>
      </c>
      <c r="AV1916" s="51">
        <f t="shared" ca="1" si="1018"/>
        <v>2892.6593406441625</v>
      </c>
      <c r="AW1916" s="51">
        <f t="shared" ca="1" si="1025"/>
        <v>0</v>
      </c>
      <c r="AX1916" s="15">
        <f t="shared" ca="1" si="1026"/>
        <v>10469.154384526286</v>
      </c>
      <c r="AY1916" s="51">
        <f t="shared" ca="1" si="1027"/>
        <v>-950.16272955670456</v>
      </c>
      <c r="AZ1916" s="52">
        <f t="shared" ca="1" si="1019"/>
        <v>0</v>
      </c>
      <c r="BA1916" s="52">
        <f t="shared" ca="1" si="1020"/>
        <v>0</v>
      </c>
      <c r="BB1916" s="52">
        <f t="shared" si="1028"/>
        <v>0</v>
      </c>
      <c r="BC1916" s="39">
        <f t="shared" si="1029"/>
        <v>0</v>
      </c>
      <c r="BD1916" s="51">
        <f t="shared" ca="1" si="1030"/>
        <v>0</v>
      </c>
      <c r="BE1916" s="15">
        <f t="shared" ca="1" si="1031"/>
        <v>44853.027938404157</v>
      </c>
      <c r="BF1916" s="15">
        <v>-7508.62</v>
      </c>
      <c r="BG1916" s="15">
        <f t="shared" ca="1" si="1032"/>
        <v>388288.27835698484</v>
      </c>
      <c r="BH1916" s="15"/>
      <c r="BI1916" s="15"/>
    </row>
    <row r="1917" spans="1:61" ht="11.25" x14ac:dyDescent="0.2">
      <c r="A1917" s="20">
        <v>70704</v>
      </c>
      <c r="B1917" s="20"/>
      <c r="C1917" s="20">
        <v>1</v>
      </c>
      <c r="D1917" s="20">
        <f t="shared" si="1034"/>
        <v>7</v>
      </c>
      <c r="E1917" s="47">
        <f t="shared" si="1003"/>
        <v>3</v>
      </c>
      <c r="F1917" s="47">
        <f t="shared" si="1004"/>
        <v>73</v>
      </c>
      <c r="G1917" s="21" t="s">
        <v>1997</v>
      </c>
      <c r="H1917" s="29">
        <v>1275</v>
      </c>
      <c r="I1917" s="48"/>
      <c r="J1917" s="29">
        <f t="shared" si="1021"/>
        <v>2055.2238805970151</v>
      </c>
      <c r="K1917" s="125">
        <v>41738.850000000006</v>
      </c>
      <c r="L1917" s="125">
        <v>100036.5</v>
      </c>
      <c r="M1917" s="125">
        <v>0</v>
      </c>
      <c r="N1917" s="126">
        <f t="shared" si="1005"/>
        <v>69066.206999999995</v>
      </c>
      <c r="O1917" s="126">
        <f t="shared" ca="1" si="1006"/>
        <v>385800.85632331303</v>
      </c>
      <c r="P1917" s="126">
        <f t="shared" ca="1" si="1007"/>
        <v>95020</v>
      </c>
      <c r="Q1917" s="49">
        <f t="shared" si="1035"/>
        <v>1</v>
      </c>
      <c r="R1917" s="49">
        <f t="shared" si="1036"/>
        <v>0</v>
      </c>
      <c r="S1917" s="49">
        <f ca="1">OFFSET(V!$B$7,D1917,Q1917)*H1917</f>
        <v>5342.2500000000009</v>
      </c>
      <c r="T1917" s="49">
        <f ca="1">IF(R1917&gt;0,OFFSET(V!$I$7,D1917,R1917)*IF(R1917=1,H1917-9300,IF(R1917=2,H1917-18000,IF(R1917=3,H1917-45000,0))),0)</f>
        <v>0</v>
      </c>
      <c r="U1917" s="49">
        <f>IF(AND(I1917=1,H1917&gt;20000,H1917&lt;=45000),H1917*V!$G$7,0)+IF(AND(I1917=1,H1917&gt;45000,H1917&lt;=50000),V!$G$7/5000*(50000-H1917)*H1917,0)</f>
        <v>0</v>
      </c>
      <c r="V1917" s="50">
        <f t="shared" ca="1" si="1033"/>
        <v>5342.2500000000009</v>
      </c>
      <c r="W1917" s="51">
        <v>0</v>
      </c>
      <c r="X1917" s="51">
        <v>0</v>
      </c>
      <c r="Y1917" s="52">
        <v>0</v>
      </c>
      <c r="Z1917" s="52">
        <v>17738.57</v>
      </c>
      <c r="AA1917" s="52">
        <v>9729</v>
      </c>
      <c r="AB1917" s="138">
        <f t="shared" si="1022"/>
        <v>8729</v>
      </c>
      <c r="AC1917" s="52">
        <v>17237.958557857633</v>
      </c>
      <c r="AD1917" s="138">
        <f t="shared" si="1008"/>
        <v>0</v>
      </c>
      <c r="AE1917" s="138">
        <f t="shared" si="1009"/>
        <v>1275</v>
      </c>
      <c r="AF1917" s="138">
        <f t="shared" si="1010"/>
        <v>0</v>
      </c>
      <c r="AG1917" s="138">
        <f t="shared" si="1011"/>
        <v>0</v>
      </c>
      <c r="AH1917" s="29"/>
      <c r="AI1917" s="29"/>
      <c r="AJ1917" s="15"/>
      <c r="AK1917" s="51">
        <f t="shared" ca="1" si="1012"/>
        <v>1015120.7586442309</v>
      </c>
      <c r="AL1917" s="15">
        <f t="shared" ca="1" si="1013"/>
        <v>1115483.0086442309</v>
      </c>
      <c r="AM1917" s="49">
        <f t="shared" ca="1" si="1014"/>
        <v>5592.0638221689023</v>
      </c>
      <c r="AN1917" s="49">
        <f t="shared" ca="1" si="1015"/>
        <v>0</v>
      </c>
      <c r="AO1917" s="15"/>
      <c r="AP1917" s="49">
        <f t="shared" ca="1" si="1016"/>
        <v>10030.844002196915</v>
      </c>
      <c r="AQ1917" s="15">
        <f t="shared" si="1023"/>
        <v>17237.958557857633</v>
      </c>
      <c r="AR1917" s="15">
        <f t="shared" si="1024"/>
        <v>0</v>
      </c>
      <c r="AS1917" s="15"/>
      <c r="AT1917" s="15"/>
      <c r="AU1917" s="51">
        <f t="shared" si="1017"/>
        <v>4364.5</v>
      </c>
      <c r="AV1917" s="51">
        <f t="shared" ca="1" si="1018"/>
        <v>8973.5782465238608</v>
      </c>
      <c r="AW1917" s="51">
        <f t="shared" ca="1" si="1025"/>
        <v>0</v>
      </c>
      <c r="AX1917" s="15">
        <f t="shared" ca="1" si="1026"/>
        <v>6130.9636908631401</v>
      </c>
      <c r="AY1917" s="51">
        <f t="shared" ca="1" si="1027"/>
        <v>-556.43588597123937</v>
      </c>
      <c r="AZ1917" s="52">
        <f t="shared" ca="1" si="1019"/>
        <v>0</v>
      </c>
      <c r="BA1917" s="52">
        <f t="shared" ca="1" si="1020"/>
        <v>0</v>
      </c>
      <c r="BB1917" s="52">
        <f t="shared" si="1028"/>
        <v>0</v>
      </c>
      <c r="BC1917" s="39">
        <f t="shared" si="1029"/>
        <v>0</v>
      </c>
      <c r="BD1917" s="51">
        <f t="shared" ca="1" si="1030"/>
        <v>0</v>
      </c>
      <c r="BE1917" s="15">
        <f t="shared" ca="1" si="1031"/>
        <v>22812.486362749532</v>
      </c>
      <c r="BF1917" s="15">
        <v>-22810.1</v>
      </c>
      <c r="BG1917" s="15">
        <f t="shared" ca="1" si="1032"/>
        <v>1121077.4588291491</v>
      </c>
      <c r="BH1917" s="15"/>
      <c r="BI1917" s="15"/>
    </row>
    <row r="1918" spans="1:61" ht="11.25" x14ac:dyDescent="0.2">
      <c r="A1918" s="20">
        <v>70705</v>
      </c>
      <c r="B1918" s="20"/>
      <c r="C1918" s="20">
        <v>1</v>
      </c>
      <c r="D1918" s="20">
        <f t="shared" si="1034"/>
        <v>7</v>
      </c>
      <c r="E1918" s="47">
        <f t="shared" si="1003"/>
        <v>3</v>
      </c>
      <c r="F1918" s="47">
        <f t="shared" si="1004"/>
        <v>73</v>
      </c>
      <c r="G1918" s="21" t="s">
        <v>1998</v>
      </c>
      <c r="H1918" s="29">
        <v>1819</v>
      </c>
      <c r="I1918" s="48"/>
      <c r="J1918" s="29">
        <f t="shared" si="1021"/>
        <v>2932.1194029850744</v>
      </c>
      <c r="K1918" s="125">
        <v>77275.5</v>
      </c>
      <c r="L1918" s="125">
        <v>391840.4</v>
      </c>
      <c r="M1918" s="125">
        <v>0</v>
      </c>
      <c r="N1918" s="126">
        <f t="shared" si="1005"/>
        <v>208456.11600000004</v>
      </c>
      <c r="O1918" s="126">
        <f t="shared" ca="1" si="1006"/>
        <v>550409.22168792656</v>
      </c>
      <c r="P1918" s="126">
        <f t="shared" ca="1" si="1007"/>
        <v>102586</v>
      </c>
      <c r="Q1918" s="49">
        <f t="shared" si="1035"/>
        <v>1</v>
      </c>
      <c r="R1918" s="49">
        <f t="shared" si="1036"/>
        <v>0</v>
      </c>
      <c r="S1918" s="49">
        <f ca="1">OFFSET(V!$B$7,D1918,Q1918)*H1918</f>
        <v>7621.6100000000006</v>
      </c>
      <c r="T1918" s="49">
        <f ca="1">IF(R1918&gt;0,OFFSET(V!$I$7,D1918,R1918)*IF(R1918=1,H1918-9300,IF(R1918=2,H1918-18000,IF(R1918=3,H1918-45000,0))),0)</f>
        <v>0</v>
      </c>
      <c r="U1918" s="49">
        <f>IF(AND(I1918=1,H1918&gt;20000,H1918&lt;=45000),H1918*V!$G$7,0)+IF(AND(I1918=1,H1918&gt;45000,H1918&lt;=50000),V!$G$7/5000*(50000-H1918)*H1918,0)</f>
        <v>0</v>
      </c>
      <c r="V1918" s="50">
        <f t="shared" ca="1" si="1033"/>
        <v>7621.6100000000006</v>
      </c>
      <c r="W1918" s="51">
        <v>9982.36</v>
      </c>
      <c r="X1918" s="51">
        <v>0</v>
      </c>
      <c r="Y1918" s="52">
        <v>0</v>
      </c>
      <c r="Z1918" s="52">
        <v>42099.08</v>
      </c>
      <c r="AA1918" s="52">
        <v>15466</v>
      </c>
      <c r="AB1918" s="138">
        <f t="shared" si="1022"/>
        <v>14466</v>
      </c>
      <c r="AC1918" s="52">
        <v>40910.975144215867</v>
      </c>
      <c r="AD1918" s="138">
        <f t="shared" si="1008"/>
        <v>0</v>
      </c>
      <c r="AE1918" s="138">
        <f t="shared" si="1009"/>
        <v>1819</v>
      </c>
      <c r="AF1918" s="138">
        <f t="shared" si="1010"/>
        <v>0</v>
      </c>
      <c r="AG1918" s="138">
        <f t="shared" si="1011"/>
        <v>0</v>
      </c>
      <c r="AH1918" s="29"/>
      <c r="AI1918" s="29"/>
      <c r="AJ1918" s="15"/>
      <c r="AK1918" s="51">
        <f t="shared" ca="1" si="1012"/>
        <v>1448238.9489991027</v>
      </c>
      <c r="AL1918" s="15">
        <f t="shared" ca="1" si="1013"/>
        <v>1568428.9189991029</v>
      </c>
      <c r="AM1918" s="49">
        <f t="shared" ca="1" si="1014"/>
        <v>7978.0110529609674</v>
      </c>
      <c r="AN1918" s="49">
        <f t="shared" ca="1" si="1015"/>
        <v>0</v>
      </c>
      <c r="AO1918" s="15"/>
      <c r="AP1918" s="49">
        <f t="shared" ca="1" si="1016"/>
        <v>23806.276611700276</v>
      </c>
      <c r="AQ1918" s="15">
        <f t="shared" si="1023"/>
        <v>40910.975144215867</v>
      </c>
      <c r="AR1918" s="15">
        <f t="shared" si="1024"/>
        <v>0</v>
      </c>
      <c r="AS1918" s="15"/>
      <c r="AT1918" s="15"/>
      <c r="AU1918" s="51">
        <f t="shared" si="1017"/>
        <v>7233</v>
      </c>
      <c r="AV1918" s="51">
        <f t="shared" ca="1" si="1018"/>
        <v>12802.304965040708</v>
      </c>
      <c r="AW1918" s="51">
        <f t="shared" ca="1" si="1025"/>
        <v>0</v>
      </c>
      <c r="AX1918" s="15">
        <f t="shared" ca="1" si="1026"/>
        <v>2930.6064325251136</v>
      </c>
      <c r="AY1918" s="51">
        <f t="shared" ca="1" si="1027"/>
        <v>-265.97687882988413</v>
      </c>
      <c r="AZ1918" s="52">
        <f t="shared" ca="1" si="1019"/>
        <v>0</v>
      </c>
      <c r="BA1918" s="52">
        <f t="shared" ca="1" si="1020"/>
        <v>0</v>
      </c>
      <c r="BB1918" s="52">
        <f t="shared" si="1028"/>
        <v>0</v>
      </c>
      <c r="BC1918" s="39">
        <f t="shared" si="1029"/>
        <v>0</v>
      </c>
      <c r="BD1918" s="51">
        <f t="shared" ca="1" si="1030"/>
        <v>0</v>
      </c>
      <c r="BE1918" s="15">
        <f t="shared" ca="1" si="1031"/>
        <v>43575.604697911098</v>
      </c>
      <c r="BF1918" s="15">
        <v>-35021.61</v>
      </c>
      <c r="BG1918" s="15">
        <f t="shared" ca="1" si="1032"/>
        <v>1584960.9247499749</v>
      </c>
      <c r="BH1918" s="15"/>
      <c r="BI1918" s="15"/>
    </row>
    <row r="1919" spans="1:61" ht="11.25" x14ac:dyDescent="0.2">
      <c r="A1919" s="20">
        <v>70706</v>
      </c>
      <c r="B1919" s="20"/>
      <c r="C1919" s="20">
        <v>1</v>
      </c>
      <c r="D1919" s="20">
        <f t="shared" si="1034"/>
        <v>7</v>
      </c>
      <c r="E1919" s="47">
        <f t="shared" si="1003"/>
        <v>2</v>
      </c>
      <c r="F1919" s="47">
        <f t="shared" si="1004"/>
        <v>72</v>
      </c>
      <c r="G1919" s="21" t="s">
        <v>1999</v>
      </c>
      <c r="H1919" s="29">
        <v>764</v>
      </c>
      <c r="I1919" s="48"/>
      <c r="J1919" s="29">
        <f t="shared" si="1021"/>
        <v>1231.5223880597016</v>
      </c>
      <c r="K1919" s="125">
        <v>20571.25</v>
      </c>
      <c r="L1919" s="125">
        <v>74312.23</v>
      </c>
      <c r="M1919" s="125">
        <v>0</v>
      </c>
      <c r="N1919" s="126">
        <f t="shared" si="1005"/>
        <v>43793.0697</v>
      </c>
      <c r="O1919" s="126">
        <f t="shared" ca="1" si="1006"/>
        <v>231177.92488706758</v>
      </c>
      <c r="P1919" s="126">
        <f t="shared" ca="1" si="1007"/>
        <v>56215</v>
      </c>
      <c r="Q1919" s="49">
        <f t="shared" si="1035"/>
        <v>1</v>
      </c>
      <c r="R1919" s="49">
        <f t="shared" si="1036"/>
        <v>0</v>
      </c>
      <c r="S1919" s="49">
        <f ca="1">OFFSET(V!$B$7,D1919,Q1919)*H1919</f>
        <v>3201.1600000000003</v>
      </c>
      <c r="T1919" s="49">
        <f ca="1">IF(R1919&gt;0,OFFSET(V!$I$7,D1919,R1919)*IF(R1919=1,H1919-9300,IF(R1919=2,H1919-18000,IF(R1919=3,H1919-45000,0))),0)</f>
        <v>0</v>
      </c>
      <c r="U1919" s="49">
        <f>IF(AND(I1919=1,H1919&gt;20000,H1919&lt;=45000),H1919*V!$G$7,0)+IF(AND(I1919=1,H1919&gt;45000,H1919&lt;=50000),V!$G$7/5000*(50000-H1919)*H1919,0)</f>
        <v>0</v>
      </c>
      <c r="V1919" s="50">
        <f t="shared" ca="1" si="1033"/>
        <v>3201.1600000000003</v>
      </c>
      <c r="W1919" s="51">
        <v>0</v>
      </c>
      <c r="X1919" s="51">
        <v>0</v>
      </c>
      <c r="Y1919" s="52">
        <v>0</v>
      </c>
      <c r="Z1919" s="52">
        <v>29883.58</v>
      </c>
      <c r="AA1919" s="52">
        <v>17213</v>
      </c>
      <c r="AB1919" s="138">
        <f t="shared" si="1022"/>
        <v>16213</v>
      </c>
      <c r="AC1919" s="52">
        <v>29040.216522550763</v>
      </c>
      <c r="AD1919" s="138">
        <f t="shared" si="1008"/>
        <v>0</v>
      </c>
      <c r="AE1919" s="138">
        <f t="shared" si="1009"/>
        <v>764</v>
      </c>
      <c r="AF1919" s="138">
        <f t="shared" si="1010"/>
        <v>0</v>
      </c>
      <c r="AG1919" s="138">
        <f t="shared" si="1011"/>
        <v>0</v>
      </c>
      <c r="AH1919" s="29"/>
      <c r="AI1919" s="29"/>
      <c r="AJ1919" s="15"/>
      <c r="AK1919" s="51">
        <f t="shared" ca="1" si="1012"/>
        <v>608276.28204250382</v>
      </c>
      <c r="AL1919" s="15">
        <f t="shared" ca="1" si="1013"/>
        <v>667692.44204250386</v>
      </c>
      <c r="AM1919" s="49">
        <f t="shared" ca="1" si="1014"/>
        <v>3350.8523608917972</v>
      </c>
      <c r="AN1919" s="49">
        <f t="shared" ca="1" si="1015"/>
        <v>0</v>
      </c>
      <c r="AO1919" s="15"/>
      <c r="AP1919" s="49">
        <f t="shared" ca="1" si="1016"/>
        <v>16898.62988996135</v>
      </c>
      <c r="AQ1919" s="15">
        <f t="shared" si="1023"/>
        <v>29040.216522550763</v>
      </c>
      <c r="AR1919" s="15">
        <f t="shared" si="1024"/>
        <v>0</v>
      </c>
      <c r="AS1919" s="15"/>
      <c r="AT1919" s="15"/>
      <c r="AU1919" s="51">
        <f t="shared" si="1017"/>
        <v>8106.5</v>
      </c>
      <c r="AV1919" s="51">
        <f t="shared" ca="1" si="1018"/>
        <v>5377.1088473288082</v>
      </c>
      <c r="AW1919" s="51">
        <f t="shared" ca="1" si="1025"/>
        <v>0</v>
      </c>
      <c r="AX1919" s="15">
        <f t="shared" ca="1" si="1026"/>
        <v>1342.0222147393943</v>
      </c>
      <c r="AY1919" s="51">
        <f t="shared" ca="1" si="1027"/>
        <v>-121.79966440911502</v>
      </c>
      <c r="AZ1919" s="52">
        <f t="shared" ca="1" si="1019"/>
        <v>0</v>
      </c>
      <c r="BA1919" s="52">
        <f t="shared" ca="1" si="1020"/>
        <v>0</v>
      </c>
      <c r="BB1919" s="52">
        <f t="shared" si="1028"/>
        <v>0</v>
      </c>
      <c r="BC1919" s="39">
        <f t="shared" si="1029"/>
        <v>0</v>
      </c>
      <c r="BD1919" s="51">
        <f t="shared" ca="1" si="1030"/>
        <v>0</v>
      </c>
      <c r="BE1919" s="15">
        <f t="shared" ca="1" si="1031"/>
        <v>30260.439072881043</v>
      </c>
      <c r="BF1919" s="15">
        <v>-14106.64</v>
      </c>
      <c r="BG1919" s="15">
        <f t="shared" ca="1" si="1032"/>
        <v>687197.09347627661</v>
      </c>
      <c r="BH1919" s="15"/>
      <c r="BI1919" s="15"/>
    </row>
    <row r="1920" spans="1:61" ht="11.25" x14ac:dyDescent="0.2">
      <c r="A1920" s="20">
        <v>70707</v>
      </c>
      <c r="B1920" s="20"/>
      <c r="C1920" s="20">
        <v>1</v>
      </c>
      <c r="D1920" s="20">
        <f t="shared" si="1034"/>
        <v>7</v>
      </c>
      <c r="E1920" s="47">
        <f t="shared" si="1003"/>
        <v>3</v>
      </c>
      <c r="F1920" s="47">
        <f t="shared" si="1004"/>
        <v>73</v>
      </c>
      <c r="G1920" s="21" t="s">
        <v>2000</v>
      </c>
      <c r="H1920" s="29">
        <v>2252</v>
      </c>
      <c r="I1920" s="48"/>
      <c r="J1920" s="29">
        <f t="shared" si="1021"/>
        <v>3630.0895522388059</v>
      </c>
      <c r="K1920" s="125">
        <v>108880.59999999999</v>
      </c>
      <c r="L1920" s="125">
        <v>251756.97</v>
      </c>
      <c r="M1920" s="125">
        <v>0</v>
      </c>
      <c r="N1920" s="126">
        <f t="shared" si="1005"/>
        <v>176579.25030000001</v>
      </c>
      <c r="O1920" s="126">
        <f t="shared" ca="1" si="1006"/>
        <v>681430.21838439279</v>
      </c>
      <c r="P1920" s="126">
        <f t="shared" ca="1" si="1007"/>
        <v>151455</v>
      </c>
      <c r="Q1920" s="49">
        <f t="shared" si="1035"/>
        <v>1</v>
      </c>
      <c r="R1920" s="49">
        <f t="shared" si="1036"/>
        <v>0</v>
      </c>
      <c r="S1920" s="49">
        <f ca="1">OFFSET(V!$B$7,D1920,Q1920)*H1920</f>
        <v>9435.880000000001</v>
      </c>
      <c r="T1920" s="49">
        <f ca="1">IF(R1920&gt;0,OFFSET(V!$I$7,D1920,R1920)*IF(R1920=1,H1920-9300,IF(R1920=2,H1920-18000,IF(R1920=3,H1920-45000,0))),0)</f>
        <v>0</v>
      </c>
      <c r="U1920" s="49">
        <f>IF(AND(I1920=1,H1920&gt;20000,H1920&lt;=45000),H1920*V!$G$7,0)+IF(AND(I1920=1,H1920&gt;45000,H1920&lt;=50000),V!$G$7/5000*(50000-H1920)*H1920,0)</f>
        <v>0</v>
      </c>
      <c r="V1920" s="50">
        <f t="shared" ca="1" si="1033"/>
        <v>9435.880000000001</v>
      </c>
      <c r="W1920" s="51">
        <v>10480.52</v>
      </c>
      <c r="X1920" s="51">
        <v>0</v>
      </c>
      <c r="Y1920" s="52">
        <v>0</v>
      </c>
      <c r="Z1920" s="52">
        <v>35308.1</v>
      </c>
      <c r="AA1920" s="52">
        <v>8527</v>
      </c>
      <c r="AB1920" s="138">
        <f t="shared" si="1022"/>
        <v>7527</v>
      </c>
      <c r="AC1920" s="52">
        <v>34311.647700840207</v>
      </c>
      <c r="AD1920" s="138">
        <f t="shared" si="1008"/>
        <v>0</v>
      </c>
      <c r="AE1920" s="138">
        <f t="shared" si="1009"/>
        <v>2252</v>
      </c>
      <c r="AF1920" s="138">
        <f t="shared" si="1010"/>
        <v>0</v>
      </c>
      <c r="AG1920" s="138">
        <f t="shared" si="1011"/>
        <v>0</v>
      </c>
      <c r="AH1920" s="29"/>
      <c r="AI1920" s="29"/>
      <c r="AJ1920" s="15"/>
      <c r="AK1920" s="51">
        <f t="shared" ca="1" si="1012"/>
        <v>1792981.9203661238</v>
      </c>
      <c r="AL1920" s="15">
        <f t="shared" ca="1" si="1013"/>
        <v>1964353.3203661237</v>
      </c>
      <c r="AM1920" s="49">
        <f t="shared" ca="1" si="1014"/>
        <v>9877.1197862936224</v>
      </c>
      <c r="AN1920" s="49">
        <f t="shared" ca="1" si="1015"/>
        <v>0</v>
      </c>
      <c r="AO1920" s="15"/>
      <c r="AP1920" s="49">
        <f t="shared" ca="1" si="1016"/>
        <v>19966.098908422093</v>
      </c>
      <c r="AQ1920" s="15">
        <f t="shared" si="1023"/>
        <v>34311.647700840207</v>
      </c>
      <c r="AR1920" s="15">
        <f t="shared" si="1024"/>
        <v>0</v>
      </c>
      <c r="AS1920" s="15"/>
      <c r="AT1920" s="15"/>
      <c r="AU1920" s="51">
        <f t="shared" si="1017"/>
        <v>3763.5</v>
      </c>
      <c r="AV1920" s="51">
        <f t="shared" ca="1" si="1018"/>
        <v>15849.802518566066</v>
      </c>
      <c r="AW1920" s="51">
        <f t="shared" ca="1" si="1025"/>
        <v>0</v>
      </c>
      <c r="AX1920" s="15">
        <f t="shared" ca="1" si="1026"/>
        <v>5267.753726147952</v>
      </c>
      <c r="AY1920" s="51">
        <f t="shared" ca="1" si="1027"/>
        <v>-478.09241083187237</v>
      </c>
      <c r="AZ1920" s="52">
        <f t="shared" ca="1" si="1019"/>
        <v>0</v>
      </c>
      <c r="BA1920" s="52">
        <f t="shared" ca="1" si="1020"/>
        <v>0</v>
      </c>
      <c r="BB1920" s="52">
        <f t="shared" si="1028"/>
        <v>0</v>
      </c>
      <c r="BC1920" s="39">
        <f t="shared" si="1029"/>
        <v>0</v>
      </c>
      <c r="BD1920" s="51">
        <f t="shared" ca="1" si="1030"/>
        <v>0</v>
      </c>
      <c r="BE1920" s="15">
        <f t="shared" ca="1" si="1031"/>
        <v>39101.309016156287</v>
      </c>
      <c r="BF1920" s="15">
        <v>-41170</v>
      </c>
      <c r="BG1920" s="15">
        <f t="shared" ca="1" si="1032"/>
        <v>1972161.7491685736</v>
      </c>
      <c r="BH1920" s="15"/>
      <c r="BI1920" s="15"/>
    </row>
    <row r="1921" spans="1:61" ht="11.25" x14ac:dyDescent="0.2">
      <c r="A1921" s="20">
        <v>70708</v>
      </c>
      <c r="B1921" s="20"/>
      <c r="C1921" s="20">
        <v>1</v>
      </c>
      <c r="D1921" s="20">
        <f t="shared" si="1034"/>
        <v>7</v>
      </c>
      <c r="E1921" s="47">
        <f t="shared" si="1003"/>
        <v>2</v>
      </c>
      <c r="F1921" s="47">
        <f t="shared" si="1004"/>
        <v>72</v>
      </c>
      <c r="G1921" s="21" t="s">
        <v>2001</v>
      </c>
      <c r="H1921" s="29">
        <v>852</v>
      </c>
      <c r="I1921" s="48"/>
      <c r="J1921" s="29">
        <f t="shared" si="1021"/>
        <v>1373.3731343283582</v>
      </c>
      <c r="K1921" s="125">
        <v>53167.200000000004</v>
      </c>
      <c r="L1921" s="125">
        <v>81599.72</v>
      </c>
      <c r="M1921" s="125">
        <v>0</v>
      </c>
      <c r="N1921" s="126">
        <f t="shared" si="1005"/>
        <v>70104.274799999999</v>
      </c>
      <c r="O1921" s="126">
        <f t="shared" ca="1" si="1006"/>
        <v>257805.74869604915</v>
      </c>
      <c r="P1921" s="126">
        <f t="shared" ca="1" si="1007"/>
        <v>56310</v>
      </c>
      <c r="Q1921" s="49">
        <f t="shared" si="1035"/>
        <v>1</v>
      </c>
      <c r="R1921" s="49">
        <f t="shared" si="1036"/>
        <v>0</v>
      </c>
      <c r="S1921" s="49">
        <f ca="1">OFFSET(V!$B$7,D1921,Q1921)*H1921</f>
        <v>3569.88</v>
      </c>
      <c r="T1921" s="49">
        <f ca="1">IF(R1921&gt;0,OFFSET(V!$I$7,D1921,R1921)*IF(R1921=1,H1921-9300,IF(R1921=2,H1921-18000,IF(R1921=3,H1921-45000,0))),0)</f>
        <v>0</v>
      </c>
      <c r="U1921" s="49">
        <f>IF(AND(I1921=1,H1921&gt;20000,H1921&lt;=45000),H1921*V!$G$7,0)+IF(AND(I1921=1,H1921&gt;45000,H1921&lt;=50000),V!$G$7/5000*(50000-H1921)*H1921,0)</f>
        <v>0</v>
      </c>
      <c r="V1921" s="50">
        <f t="shared" ca="1" si="1033"/>
        <v>3569.88</v>
      </c>
      <c r="W1921" s="51">
        <v>0</v>
      </c>
      <c r="X1921" s="51">
        <v>0</v>
      </c>
      <c r="Y1921" s="52">
        <v>0</v>
      </c>
      <c r="Z1921" s="52">
        <v>29191.73</v>
      </c>
      <c r="AA1921" s="52">
        <v>34251</v>
      </c>
      <c r="AB1921" s="138">
        <f t="shared" si="1022"/>
        <v>33251</v>
      </c>
      <c r="AC1921" s="52">
        <v>28367.891660498532</v>
      </c>
      <c r="AD1921" s="138">
        <f t="shared" si="1008"/>
        <v>0</v>
      </c>
      <c r="AE1921" s="138">
        <f t="shared" si="1009"/>
        <v>852</v>
      </c>
      <c r="AF1921" s="138">
        <f t="shared" si="1010"/>
        <v>0</v>
      </c>
      <c r="AG1921" s="138">
        <f t="shared" si="1011"/>
        <v>0</v>
      </c>
      <c r="AH1921" s="29"/>
      <c r="AI1921" s="29"/>
      <c r="AJ1921" s="15"/>
      <c r="AK1921" s="51">
        <f t="shared" ca="1" si="1012"/>
        <v>678339.51871755661</v>
      </c>
      <c r="AL1921" s="15">
        <f t="shared" ca="1" si="1013"/>
        <v>738219.39871755661</v>
      </c>
      <c r="AM1921" s="49">
        <f t="shared" ca="1" si="1014"/>
        <v>3736.8144129316902</v>
      </c>
      <c r="AN1921" s="49">
        <f t="shared" ca="1" si="1015"/>
        <v>0</v>
      </c>
      <c r="AO1921" s="15"/>
      <c r="AP1921" s="49">
        <f t="shared" ca="1" si="1016"/>
        <v>16507.401091759468</v>
      </c>
      <c r="AQ1921" s="15">
        <f t="shared" si="1023"/>
        <v>28367.891660498532</v>
      </c>
      <c r="AR1921" s="15">
        <f t="shared" si="1024"/>
        <v>0</v>
      </c>
      <c r="AS1921" s="15"/>
      <c r="AT1921" s="15"/>
      <c r="AU1921" s="51">
        <f t="shared" si="1017"/>
        <v>16625.5</v>
      </c>
      <c r="AV1921" s="51">
        <f t="shared" ca="1" si="1018"/>
        <v>5996.4616988535918</v>
      </c>
      <c r="AW1921" s="51">
        <f t="shared" ca="1" si="1025"/>
        <v>0</v>
      </c>
      <c r="AX1921" s="15">
        <f t="shared" ca="1" si="1026"/>
        <v>10761.471130114533</v>
      </c>
      <c r="AY1921" s="51">
        <f t="shared" ca="1" si="1027"/>
        <v>-976.6929025469683</v>
      </c>
      <c r="AZ1921" s="52">
        <f t="shared" ca="1" si="1019"/>
        <v>0</v>
      </c>
      <c r="BA1921" s="52">
        <f t="shared" ca="1" si="1020"/>
        <v>0</v>
      </c>
      <c r="BB1921" s="52">
        <f t="shared" si="1028"/>
        <v>0</v>
      </c>
      <c r="BC1921" s="39">
        <f t="shared" si="1029"/>
        <v>0</v>
      </c>
      <c r="BD1921" s="51">
        <f t="shared" ca="1" si="1030"/>
        <v>0</v>
      </c>
      <c r="BE1921" s="15">
        <f t="shared" ca="1" si="1031"/>
        <v>38152.669888066099</v>
      </c>
      <c r="BF1921" s="15">
        <v>-15427.04</v>
      </c>
      <c r="BG1921" s="15">
        <f t="shared" ca="1" si="1032"/>
        <v>764681.84301855438</v>
      </c>
      <c r="BH1921" s="15"/>
      <c r="BI1921" s="15"/>
    </row>
    <row r="1922" spans="1:61" ht="11.25" x14ac:dyDescent="0.2">
      <c r="A1922" s="20">
        <v>70709</v>
      </c>
      <c r="B1922" s="20"/>
      <c r="C1922" s="20">
        <v>1</v>
      </c>
      <c r="D1922" s="20">
        <f t="shared" si="1034"/>
        <v>7</v>
      </c>
      <c r="E1922" s="47">
        <f t="shared" si="1003"/>
        <v>2</v>
      </c>
      <c r="F1922" s="47">
        <f t="shared" si="1004"/>
        <v>72</v>
      </c>
      <c r="G1922" s="21" t="s">
        <v>2002</v>
      </c>
      <c r="H1922" s="29">
        <v>738</v>
      </c>
      <c r="I1922" s="48"/>
      <c r="J1922" s="29">
        <f t="shared" si="1021"/>
        <v>1189.6119402985075</v>
      </c>
      <c r="K1922" s="125">
        <v>21136.399999999998</v>
      </c>
      <c r="L1922" s="125">
        <v>84103.23</v>
      </c>
      <c r="M1922" s="125">
        <v>0</v>
      </c>
      <c r="N1922" s="126">
        <f t="shared" si="1005"/>
        <v>48018.467700000001</v>
      </c>
      <c r="O1922" s="126">
        <f t="shared" ca="1" si="1006"/>
        <v>223310.61330714118</v>
      </c>
      <c r="P1922" s="126">
        <f t="shared" ca="1" si="1007"/>
        <v>52588</v>
      </c>
      <c r="Q1922" s="49">
        <f t="shared" si="1035"/>
        <v>1</v>
      </c>
      <c r="R1922" s="49">
        <f t="shared" si="1036"/>
        <v>0</v>
      </c>
      <c r="S1922" s="49">
        <f ca="1">OFFSET(V!$B$7,D1922,Q1922)*H1922</f>
        <v>3092.2200000000003</v>
      </c>
      <c r="T1922" s="49">
        <f ca="1">IF(R1922&gt;0,OFFSET(V!$I$7,D1922,R1922)*IF(R1922=1,H1922-9300,IF(R1922=2,H1922-18000,IF(R1922=3,H1922-45000,0))),0)</f>
        <v>0</v>
      </c>
      <c r="U1922" s="49">
        <f>IF(AND(I1922=1,H1922&gt;20000,H1922&lt;=45000),H1922*V!$G$7,0)+IF(AND(I1922=1,H1922&gt;45000,H1922&lt;=50000),V!$G$7/5000*(50000-H1922)*H1922,0)</f>
        <v>0</v>
      </c>
      <c r="V1922" s="50">
        <f t="shared" ca="1" si="1033"/>
        <v>3092.2200000000003</v>
      </c>
      <c r="W1922" s="51">
        <v>0</v>
      </c>
      <c r="X1922" s="51">
        <v>0</v>
      </c>
      <c r="Y1922" s="52">
        <v>0</v>
      </c>
      <c r="Z1922" s="52">
        <v>28685.06</v>
      </c>
      <c r="AA1922" s="52">
        <v>37654</v>
      </c>
      <c r="AB1922" s="138">
        <f t="shared" si="1022"/>
        <v>36654</v>
      </c>
      <c r="AC1922" s="52">
        <v>27875.520716137758</v>
      </c>
      <c r="AD1922" s="138">
        <f t="shared" si="1008"/>
        <v>0</v>
      </c>
      <c r="AE1922" s="138">
        <f t="shared" si="1009"/>
        <v>738</v>
      </c>
      <c r="AF1922" s="138">
        <f t="shared" si="1010"/>
        <v>0</v>
      </c>
      <c r="AG1922" s="138">
        <f t="shared" si="1011"/>
        <v>0</v>
      </c>
      <c r="AH1922" s="29"/>
      <c r="AI1922" s="29"/>
      <c r="AJ1922" s="15"/>
      <c r="AK1922" s="51">
        <f t="shared" ca="1" si="1012"/>
        <v>587575.78029760194</v>
      </c>
      <c r="AL1922" s="15">
        <f t="shared" ca="1" si="1013"/>
        <v>643256.00029760192</v>
      </c>
      <c r="AM1922" s="49">
        <f t="shared" ca="1" si="1014"/>
        <v>3236.8181182436469</v>
      </c>
      <c r="AN1922" s="49">
        <f t="shared" ca="1" si="1015"/>
        <v>0</v>
      </c>
      <c r="AO1922" s="15"/>
      <c r="AP1922" s="49">
        <f t="shared" ca="1" si="1016"/>
        <v>16220.888270794019</v>
      </c>
      <c r="AQ1922" s="15">
        <f t="shared" si="1023"/>
        <v>27875.520716137758</v>
      </c>
      <c r="AR1922" s="15">
        <f t="shared" si="1024"/>
        <v>0</v>
      </c>
      <c r="AS1922" s="15"/>
      <c r="AT1922" s="15"/>
      <c r="AU1922" s="51">
        <f t="shared" si="1017"/>
        <v>18327</v>
      </c>
      <c r="AV1922" s="51">
        <f t="shared" ca="1" si="1018"/>
        <v>5194.1182321055758</v>
      </c>
      <c r="AW1922" s="51">
        <f t="shared" ca="1" si="1025"/>
        <v>0</v>
      </c>
      <c r="AX1922" s="15">
        <f t="shared" ca="1" si="1026"/>
        <v>11866.485786761838</v>
      </c>
      <c r="AY1922" s="51">
        <f t="shared" ca="1" si="1027"/>
        <v>-1076.9821621945302</v>
      </c>
      <c r="AZ1922" s="52">
        <f t="shared" ca="1" si="1019"/>
        <v>0</v>
      </c>
      <c r="BA1922" s="52">
        <f t="shared" ca="1" si="1020"/>
        <v>0</v>
      </c>
      <c r="BB1922" s="52">
        <f t="shared" si="1028"/>
        <v>0</v>
      </c>
      <c r="BC1922" s="39">
        <f t="shared" si="1029"/>
        <v>0</v>
      </c>
      <c r="BD1922" s="51">
        <f t="shared" ca="1" si="1030"/>
        <v>0</v>
      </c>
      <c r="BE1922" s="15">
        <f t="shared" ca="1" si="1031"/>
        <v>38665.024340705066</v>
      </c>
      <c r="BF1922" s="15">
        <v>-13846.39</v>
      </c>
      <c r="BG1922" s="15">
        <f t="shared" ca="1" si="1032"/>
        <v>671311.45275655051</v>
      </c>
      <c r="BH1922" s="15"/>
      <c r="BI1922" s="15"/>
    </row>
    <row r="1923" spans="1:61" ht="11.25" x14ac:dyDescent="0.2">
      <c r="A1923" s="20">
        <v>70710</v>
      </c>
      <c r="B1923" s="20"/>
      <c r="C1923" s="20">
        <v>1</v>
      </c>
      <c r="D1923" s="20">
        <f t="shared" si="1034"/>
        <v>7</v>
      </c>
      <c r="E1923" s="47">
        <f t="shared" si="1003"/>
        <v>2</v>
      </c>
      <c r="F1923" s="47">
        <f t="shared" si="1004"/>
        <v>72</v>
      </c>
      <c r="G1923" s="21" t="s">
        <v>2003</v>
      </c>
      <c r="H1923" s="29">
        <v>962</v>
      </c>
      <c r="I1923" s="48"/>
      <c r="J1923" s="29">
        <f t="shared" si="1021"/>
        <v>1550.686567164179</v>
      </c>
      <c r="K1923" s="125">
        <v>26495.85</v>
      </c>
      <c r="L1923" s="125">
        <v>58394.89</v>
      </c>
      <c r="M1923" s="125">
        <v>0</v>
      </c>
      <c r="N1923" s="126">
        <f t="shared" si="1005"/>
        <v>41851.019099999998</v>
      </c>
      <c r="O1923" s="126">
        <f t="shared" ca="1" si="1006"/>
        <v>291090.52845727612</v>
      </c>
      <c r="P1923" s="126">
        <f t="shared" ca="1" si="1007"/>
        <v>74772</v>
      </c>
      <c r="Q1923" s="49">
        <f t="shared" si="1035"/>
        <v>1</v>
      </c>
      <c r="R1923" s="49">
        <f t="shared" si="1036"/>
        <v>0</v>
      </c>
      <c r="S1923" s="49">
        <f ca="1">OFFSET(V!$B$7,D1923,Q1923)*H1923</f>
        <v>4030.78</v>
      </c>
      <c r="T1923" s="49">
        <f ca="1">IF(R1923&gt;0,OFFSET(V!$I$7,D1923,R1923)*IF(R1923=1,H1923-9300,IF(R1923=2,H1923-18000,IF(R1923=3,H1923-45000,0))),0)</f>
        <v>0</v>
      </c>
      <c r="U1923" s="49">
        <f>IF(AND(I1923=1,H1923&gt;20000,H1923&lt;=45000),H1923*V!$G$7,0)+IF(AND(I1923=1,H1923&gt;45000,H1923&lt;=50000),V!$G$7/5000*(50000-H1923)*H1923,0)</f>
        <v>0</v>
      </c>
      <c r="V1923" s="50">
        <f t="shared" ca="1" si="1033"/>
        <v>4030.78</v>
      </c>
      <c r="W1923" s="51">
        <v>0</v>
      </c>
      <c r="X1923" s="51">
        <v>0</v>
      </c>
      <c r="Y1923" s="52">
        <v>0</v>
      </c>
      <c r="Z1923" s="52">
        <v>34320.33</v>
      </c>
      <c r="AA1923" s="52">
        <v>50404</v>
      </c>
      <c r="AB1923" s="138">
        <f t="shared" si="1022"/>
        <v>49404</v>
      </c>
      <c r="AC1923" s="52">
        <v>33351.754184920101</v>
      </c>
      <c r="AD1923" s="138">
        <f t="shared" si="1008"/>
        <v>0</v>
      </c>
      <c r="AE1923" s="138">
        <f t="shared" si="1009"/>
        <v>962</v>
      </c>
      <c r="AF1923" s="138">
        <f t="shared" si="1010"/>
        <v>0</v>
      </c>
      <c r="AG1923" s="138">
        <f t="shared" si="1011"/>
        <v>0</v>
      </c>
      <c r="AH1923" s="29"/>
      <c r="AI1923" s="29"/>
      <c r="AJ1923" s="15"/>
      <c r="AK1923" s="51">
        <f t="shared" ca="1" si="1012"/>
        <v>765918.56456137251</v>
      </c>
      <c r="AL1923" s="15">
        <f t="shared" ca="1" si="1013"/>
        <v>844721.34456137253</v>
      </c>
      <c r="AM1923" s="49">
        <f t="shared" ca="1" si="1014"/>
        <v>4219.266977981556</v>
      </c>
      <c r="AN1923" s="49">
        <f t="shared" ca="1" si="1015"/>
        <v>0</v>
      </c>
      <c r="AO1923" s="15"/>
      <c r="AP1923" s="49">
        <f t="shared" ca="1" si="1016"/>
        <v>19407.532644058618</v>
      </c>
      <c r="AQ1923" s="15">
        <f t="shared" si="1023"/>
        <v>33351.754184920101</v>
      </c>
      <c r="AR1923" s="15">
        <f t="shared" si="1024"/>
        <v>0</v>
      </c>
      <c r="AS1923" s="15"/>
      <c r="AT1923" s="15"/>
      <c r="AU1923" s="51">
        <f t="shared" si="1017"/>
        <v>24702</v>
      </c>
      <c r="AV1923" s="51">
        <f t="shared" ca="1" si="1018"/>
        <v>6770.6527632595717</v>
      </c>
      <c r="AW1923" s="51">
        <f t="shared" ca="1" si="1025"/>
        <v>0</v>
      </c>
      <c r="AX1923" s="15">
        <f t="shared" ca="1" si="1026"/>
        <v>17528.431222398089</v>
      </c>
      <c r="AY1923" s="51">
        <f t="shared" ca="1" si="1027"/>
        <v>-1590.8507452843662</v>
      </c>
      <c r="AZ1923" s="52">
        <f t="shared" ca="1" si="1019"/>
        <v>0</v>
      </c>
      <c r="BA1923" s="52">
        <f t="shared" ca="1" si="1020"/>
        <v>0</v>
      </c>
      <c r="BB1923" s="52">
        <f t="shared" si="1028"/>
        <v>0</v>
      </c>
      <c r="BC1923" s="39">
        <f t="shared" si="1029"/>
        <v>0</v>
      </c>
      <c r="BD1923" s="51">
        <f t="shared" ca="1" si="1030"/>
        <v>0</v>
      </c>
      <c r="BE1923" s="15">
        <f t="shared" ca="1" si="1031"/>
        <v>49289.33466203382</v>
      </c>
      <c r="BF1923" s="15">
        <v>-17355.13</v>
      </c>
      <c r="BG1923" s="15">
        <f t="shared" ca="1" si="1032"/>
        <v>880874.8162013879</v>
      </c>
      <c r="BH1923" s="15"/>
      <c r="BI1923" s="15"/>
    </row>
    <row r="1924" spans="1:61" ht="11.25" x14ac:dyDescent="0.2">
      <c r="A1924" s="20">
        <v>70711</v>
      </c>
      <c r="B1924" s="20"/>
      <c r="C1924" s="20">
        <v>1</v>
      </c>
      <c r="D1924" s="20">
        <f t="shared" si="1034"/>
        <v>7</v>
      </c>
      <c r="E1924" s="47">
        <f t="shared" si="1003"/>
        <v>2</v>
      </c>
      <c r="F1924" s="47">
        <f t="shared" si="1004"/>
        <v>72</v>
      </c>
      <c r="G1924" s="21" t="s">
        <v>2004</v>
      </c>
      <c r="H1924" s="29">
        <v>596</v>
      </c>
      <c r="I1924" s="48"/>
      <c r="J1924" s="29">
        <f t="shared" si="1021"/>
        <v>960.71641791044772</v>
      </c>
      <c r="K1924" s="125">
        <v>43234</v>
      </c>
      <c r="L1924" s="125">
        <v>35282.61</v>
      </c>
      <c r="M1924" s="125">
        <v>0</v>
      </c>
      <c r="N1924" s="126">
        <f t="shared" si="1005"/>
        <v>44888.697899999999</v>
      </c>
      <c r="O1924" s="126">
        <f t="shared" ca="1" si="1006"/>
        <v>180342.98852446632</v>
      </c>
      <c r="P1924" s="126">
        <f t="shared" ca="1" si="1007"/>
        <v>40636</v>
      </c>
      <c r="Q1924" s="49">
        <f t="shared" si="1035"/>
        <v>1</v>
      </c>
      <c r="R1924" s="49">
        <f t="shared" si="1036"/>
        <v>0</v>
      </c>
      <c r="S1924" s="49">
        <f ca="1">OFFSET(V!$B$7,D1924,Q1924)*H1924</f>
        <v>2497.2400000000002</v>
      </c>
      <c r="T1924" s="49">
        <f ca="1">IF(R1924&gt;0,OFFSET(V!$I$7,D1924,R1924)*IF(R1924=1,H1924-9300,IF(R1924=2,H1924-18000,IF(R1924=3,H1924-45000,0))),0)</f>
        <v>0</v>
      </c>
      <c r="U1924" s="49">
        <f>IF(AND(I1924=1,H1924&gt;20000,H1924&lt;=45000),H1924*V!$G$7,0)+IF(AND(I1924=1,H1924&gt;45000,H1924&lt;=50000),V!$G$7/5000*(50000-H1924)*H1924,0)</f>
        <v>0</v>
      </c>
      <c r="V1924" s="50">
        <f t="shared" ca="1" si="1033"/>
        <v>2497.2400000000002</v>
      </c>
      <c r="W1924" s="51">
        <v>0</v>
      </c>
      <c r="X1924" s="51">
        <v>0</v>
      </c>
      <c r="Y1924" s="52">
        <v>0</v>
      </c>
      <c r="Z1924" s="52">
        <v>37215.18</v>
      </c>
      <c r="AA1924" s="52">
        <v>27862</v>
      </c>
      <c r="AB1924" s="138">
        <f t="shared" si="1022"/>
        <v>26862</v>
      </c>
      <c r="AC1924" s="52">
        <v>36164.906785790074</v>
      </c>
      <c r="AD1924" s="138">
        <f t="shared" si="1008"/>
        <v>0</v>
      </c>
      <c r="AE1924" s="138">
        <f t="shared" si="1009"/>
        <v>596</v>
      </c>
      <c r="AF1924" s="138">
        <f t="shared" si="1010"/>
        <v>0</v>
      </c>
      <c r="AG1924" s="138">
        <f t="shared" si="1011"/>
        <v>0</v>
      </c>
      <c r="AH1924" s="29"/>
      <c r="AI1924" s="29"/>
      <c r="AJ1924" s="15"/>
      <c r="AK1924" s="51">
        <f t="shared" ca="1" si="1012"/>
        <v>474519.19384467573</v>
      </c>
      <c r="AL1924" s="15">
        <f t="shared" ca="1" si="1013"/>
        <v>517652.43384467572</v>
      </c>
      <c r="AM1924" s="49">
        <f t="shared" ca="1" si="1014"/>
        <v>2614.0157160883655</v>
      </c>
      <c r="AN1924" s="49">
        <f t="shared" ca="1" si="1015"/>
        <v>0</v>
      </c>
      <c r="AO1924" s="15"/>
      <c r="AP1924" s="49">
        <f t="shared" ca="1" si="1016"/>
        <v>21044.518531859027</v>
      </c>
      <c r="AQ1924" s="15">
        <f t="shared" si="1023"/>
        <v>36164.906785790074</v>
      </c>
      <c r="AR1924" s="15">
        <f t="shared" si="1024"/>
        <v>0</v>
      </c>
      <c r="AS1924" s="15"/>
      <c r="AT1924" s="15"/>
      <c r="AU1924" s="51">
        <f t="shared" si="1017"/>
        <v>13431</v>
      </c>
      <c r="AV1924" s="51">
        <f t="shared" ca="1" si="1018"/>
        <v>4194.7079489633106</v>
      </c>
      <c r="AW1924" s="51">
        <f t="shared" ca="1" si="1025"/>
        <v>0</v>
      </c>
      <c r="AX1924" s="15">
        <f t="shared" ca="1" si="1026"/>
        <v>2505.3196950322599</v>
      </c>
      <c r="AY1924" s="51">
        <f t="shared" ca="1" si="1027"/>
        <v>-227.37857446847988</v>
      </c>
      <c r="AZ1924" s="52">
        <f t="shared" ca="1" si="1019"/>
        <v>0</v>
      </c>
      <c r="BA1924" s="52">
        <f t="shared" ca="1" si="1020"/>
        <v>0</v>
      </c>
      <c r="BB1924" s="52">
        <f t="shared" si="1028"/>
        <v>0</v>
      </c>
      <c r="BC1924" s="39">
        <f t="shared" si="1029"/>
        <v>0</v>
      </c>
      <c r="BD1924" s="51">
        <f t="shared" ca="1" si="1030"/>
        <v>0</v>
      </c>
      <c r="BE1924" s="15">
        <f t="shared" ca="1" si="1031"/>
        <v>38442.847906353854</v>
      </c>
      <c r="BF1924" s="15">
        <v>-11299.72</v>
      </c>
      <c r="BG1924" s="15">
        <f t="shared" ca="1" si="1032"/>
        <v>547409.57746711792</v>
      </c>
      <c r="BH1924" s="15"/>
      <c r="BI1924" s="15"/>
    </row>
    <row r="1925" spans="1:61" ht="11.25" x14ac:dyDescent="0.2">
      <c r="A1925" s="20">
        <v>70712</v>
      </c>
      <c r="B1925" s="20"/>
      <c r="C1925" s="20">
        <v>1</v>
      </c>
      <c r="D1925" s="20">
        <f t="shared" si="1034"/>
        <v>7</v>
      </c>
      <c r="E1925" s="47">
        <f t="shared" si="1003"/>
        <v>3</v>
      </c>
      <c r="F1925" s="47">
        <f t="shared" si="1004"/>
        <v>73</v>
      </c>
      <c r="G1925" s="21" t="s">
        <v>2005</v>
      </c>
      <c r="H1925" s="29">
        <v>1203</v>
      </c>
      <c r="I1925" s="48"/>
      <c r="J1925" s="29">
        <f t="shared" si="1021"/>
        <v>1939.1641791044776</v>
      </c>
      <c r="K1925" s="125">
        <v>62881.25</v>
      </c>
      <c r="L1925" s="125">
        <v>158663.63</v>
      </c>
      <c r="M1925" s="125">
        <v>0</v>
      </c>
      <c r="N1925" s="126">
        <f t="shared" si="1005"/>
        <v>107153.31570000001</v>
      </c>
      <c r="O1925" s="126">
        <f t="shared" ca="1" si="1006"/>
        <v>364014.45502505533</v>
      </c>
      <c r="P1925" s="126">
        <f t="shared" ca="1" si="1007"/>
        <v>77058</v>
      </c>
      <c r="Q1925" s="49">
        <f t="shared" si="1035"/>
        <v>1</v>
      </c>
      <c r="R1925" s="49">
        <f t="shared" si="1036"/>
        <v>0</v>
      </c>
      <c r="S1925" s="49">
        <f ca="1">OFFSET(V!$B$7,D1925,Q1925)*H1925</f>
        <v>5040.5700000000006</v>
      </c>
      <c r="T1925" s="49">
        <f ca="1">IF(R1925&gt;0,OFFSET(V!$I$7,D1925,R1925)*IF(R1925=1,H1925-9300,IF(R1925=2,H1925-18000,IF(R1925=3,H1925-45000,0))),0)</f>
        <v>0</v>
      </c>
      <c r="U1925" s="49">
        <f>IF(AND(I1925=1,H1925&gt;20000,H1925&lt;=45000),H1925*V!$G$7,0)+IF(AND(I1925=1,H1925&gt;45000,H1925&lt;=50000),V!$G$7/5000*(50000-H1925)*H1925,0)</f>
        <v>0</v>
      </c>
      <c r="V1925" s="50">
        <f t="shared" ca="1" si="1033"/>
        <v>5040.5700000000006</v>
      </c>
      <c r="W1925" s="51">
        <v>0</v>
      </c>
      <c r="X1925" s="51">
        <v>0</v>
      </c>
      <c r="Y1925" s="52">
        <v>0</v>
      </c>
      <c r="Z1925" s="52">
        <v>105229.9</v>
      </c>
      <c r="AA1925" s="52">
        <v>196920</v>
      </c>
      <c r="AB1925" s="138">
        <f t="shared" si="1022"/>
        <v>195920</v>
      </c>
      <c r="AC1925" s="52">
        <v>102260.14020563681</v>
      </c>
      <c r="AD1925" s="138">
        <f t="shared" si="1008"/>
        <v>0</v>
      </c>
      <c r="AE1925" s="138">
        <f t="shared" si="1009"/>
        <v>1203</v>
      </c>
      <c r="AF1925" s="138">
        <f t="shared" si="1010"/>
        <v>0</v>
      </c>
      <c r="AG1925" s="138">
        <f t="shared" si="1011"/>
        <v>0</v>
      </c>
      <c r="AH1925" s="29"/>
      <c r="AI1925" s="29"/>
      <c r="AJ1925" s="15"/>
      <c r="AK1925" s="51">
        <f t="shared" ca="1" si="1012"/>
        <v>957796.29227373307</v>
      </c>
      <c r="AL1925" s="15">
        <f t="shared" ca="1" si="1013"/>
        <v>1039894.862273733</v>
      </c>
      <c r="AM1925" s="49">
        <f t="shared" ca="1" si="1014"/>
        <v>5276.2766886817171</v>
      </c>
      <c r="AN1925" s="49">
        <f t="shared" ca="1" si="1015"/>
        <v>0</v>
      </c>
      <c r="AO1925" s="15"/>
      <c r="AP1925" s="49">
        <f t="shared" ca="1" si="1016"/>
        <v>59505.625947682427</v>
      </c>
      <c r="AQ1925" s="15">
        <f t="shared" si="1023"/>
        <v>102260.14020563681</v>
      </c>
      <c r="AR1925" s="15">
        <f t="shared" si="1024"/>
        <v>0</v>
      </c>
      <c r="AS1925" s="15"/>
      <c r="AT1925" s="15"/>
      <c r="AU1925" s="51">
        <f t="shared" si="1017"/>
        <v>97960</v>
      </c>
      <c r="AV1925" s="51">
        <f t="shared" ca="1" si="1018"/>
        <v>8466.8350043672199</v>
      </c>
      <c r="AW1925" s="51">
        <f t="shared" ca="1" si="1025"/>
        <v>0</v>
      </c>
      <c r="AX1925" s="15">
        <f t="shared" ca="1" si="1026"/>
        <v>63672.320746412835</v>
      </c>
      <c r="AY1925" s="51">
        <f t="shared" ca="1" si="1027"/>
        <v>-5778.7920452334702</v>
      </c>
      <c r="AZ1925" s="52">
        <f t="shared" ca="1" si="1019"/>
        <v>0</v>
      </c>
      <c r="BA1925" s="52">
        <f t="shared" ca="1" si="1020"/>
        <v>0</v>
      </c>
      <c r="BB1925" s="52">
        <f t="shared" si="1028"/>
        <v>0</v>
      </c>
      <c r="BC1925" s="39">
        <f t="shared" si="1029"/>
        <v>0</v>
      </c>
      <c r="BD1925" s="51">
        <f t="shared" ca="1" si="1030"/>
        <v>0</v>
      </c>
      <c r="BE1925" s="15">
        <f t="shared" ca="1" si="1031"/>
        <v>160153.66890681616</v>
      </c>
      <c r="BF1925" s="15">
        <v>-23518.02</v>
      </c>
      <c r="BG1925" s="15">
        <f t="shared" ca="1" si="1032"/>
        <v>1181806.7878692308</v>
      </c>
      <c r="BH1925" s="15"/>
      <c r="BI1925" s="15"/>
    </row>
    <row r="1926" spans="1:61" ht="11.25" x14ac:dyDescent="0.2">
      <c r="A1926" s="20">
        <v>70713</v>
      </c>
      <c r="B1926" s="20"/>
      <c r="C1926" s="20">
        <v>1</v>
      </c>
      <c r="D1926" s="20">
        <f t="shared" si="1034"/>
        <v>7</v>
      </c>
      <c r="E1926" s="47">
        <f t="shared" si="1003"/>
        <v>2</v>
      </c>
      <c r="F1926" s="47">
        <f t="shared" si="1004"/>
        <v>72</v>
      </c>
      <c r="G1926" s="21" t="s">
        <v>2006</v>
      </c>
      <c r="H1926" s="29">
        <v>828</v>
      </c>
      <c r="I1926" s="48"/>
      <c r="J1926" s="29">
        <f t="shared" si="1021"/>
        <v>1334.686567164179</v>
      </c>
      <c r="K1926" s="125">
        <v>34912.550000000003</v>
      </c>
      <c r="L1926" s="125">
        <v>68767.42</v>
      </c>
      <c r="M1926" s="125">
        <v>0</v>
      </c>
      <c r="N1926" s="126">
        <f t="shared" si="1005"/>
        <v>51956.3298</v>
      </c>
      <c r="O1926" s="126">
        <f t="shared" ca="1" si="1006"/>
        <v>250543.61492996325</v>
      </c>
      <c r="P1926" s="126">
        <f t="shared" ca="1" si="1007"/>
        <v>59576</v>
      </c>
      <c r="Q1926" s="49">
        <f t="shared" si="1035"/>
        <v>1</v>
      </c>
      <c r="R1926" s="49">
        <f t="shared" si="1036"/>
        <v>0</v>
      </c>
      <c r="S1926" s="49">
        <f ca="1">OFFSET(V!$B$7,D1926,Q1926)*H1926</f>
        <v>3469.32</v>
      </c>
      <c r="T1926" s="49">
        <f ca="1">IF(R1926&gt;0,OFFSET(V!$I$7,D1926,R1926)*IF(R1926=1,H1926-9300,IF(R1926=2,H1926-18000,IF(R1926=3,H1926-45000,0))),0)</f>
        <v>0</v>
      </c>
      <c r="U1926" s="49">
        <f>IF(AND(I1926=1,H1926&gt;20000,H1926&lt;=45000),H1926*V!$G$7,0)+IF(AND(I1926=1,H1926&gt;45000,H1926&lt;=50000),V!$G$7/5000*(50000-H1926)*H1926,0)</f>
        <v>0</v>
      </c>
      <c r="V1926" s="50">
        <f t="shared" ca="1" si="1033"/>
        <v>3469.32</v>
      </c>
      <c r="W1926" s="51">
        <v>0</v>
      </c>
      <c r="X1926" s="51">
        <v>0</v>
      </c>
      <c r="Y1926" s="52">
        <v>0</v>
      </c>
      <c r="Z1926" s="52">
        <v>41369.300000000003</v>
      </c>
      <c r="AA1926" s="52">
        <v>64991</v>
      </c>
      <c r="AB1926" s="138">
        <f t="shared" si="1022"/>
        <v>63991</v>
      </c>
      <c r="AC1926" s="52">
        <v>40201.79072876674</v>
      </c>
      <c r="AD1926" s="138">
        <f t="shared" si="1008"/>
        <v>0</v>
      </c>
      <c r="AE1926" s="138">
        <f t="shared" si="1009"/>
        <v>828</v>
      </c>
      <c r="AF1926" s="138">
        <f t="shared" si="1010"/>
        <v>0</v>
      </c>
      <c r="AG1926" s="138">
        <f t="shared" si="1011"/>
        <v>0</v>
      </c>
      <c r="AH1926" s="29"/>
      <c r="AI1926" s="29"/>
      <c r="AJ1926" s="15"/>
      <c r="AK1926" s="51">
        <f t="shared" ca="1" si="1012"/>
        <v>659231.363260724</v>
      </c>
      <c r="AL1926" s="15">
        <f t="shared" ca="1" si="1013"/>
        <v>722276.68326072395</v>
      </c>
      <c r="AM1926" s="49">
        <f t="shared" ca="1" si="1014"/>
        <v>3631.5520351026285</v>
      </c>
      <c r="AN1926" s="49">
        <f t="shared" ca="1" si="1015"/>
        <v>0</v>
      </c>
      <c r="AO1926" s="15"/>
      <c r="AP1926" s="49">
        <f t="shared" ca="1" si="1016"/>
        <v>23393.599077044251</v>
      </c>
      <c r="AQ1926" s="15">
        <f t="shared" si="1023"/>
        <v>40201.79072876674</v>
      </c>
      <c r="AR1926" s="15">
        <f t="shared" si="1024"/>
        <v>0</v>
      </c>
      <c r="AS1926" s="15"/>
      <c r="AT1926" s="15"/>
      <c r="AU1926" s="51">
        <f t="shared" si="1017"/>
        <v>31995.5</v>
      </c>
      <c r="AV1926" s="51">
        <f t="shared" ca="1" si="1018"/>
        <v>5827.5472848013778</v>
      </c>
      <c r="AW1926" s="51">
        <f t="shared" ca="1" si="1025"/>
        <v>0</v>
      </c>
      <c r="AX1926" s="15">
        <f t="shared" ca="1" si="1026"/>
        <v>21014.855633078892</v>
      </c>
      <c r="AY1926" s="51">
        <f t="shared" ca="1" si="1027"/>
        <v>-1907.2727229124562</v>
      </c>
      <c r="AZ1926" s="52">
        <f t="shared" ca="1" si="1019"/>
        <v>0</v>
      </c>
      <c r="BA1926" s="52">
        <f t="shared" ca="1" si="1020"/>
        <v>0</v>
      </c>
      <c r="BB1926" s="52">
        <f t="shared" si="1028"/>
        <v>0</v>
      </c>
      <c r="BC1926" s="39">
        <f t="shared" si="1029"/>
        <v>0</v>
      </c>
      <c r="BD1926" s="51">
        <f t="shared" ca="1" si="1030"/>
        <v>0</v>
      </c>
      <c r="BE1926" s="15">
        <f t="shared" ca="1" si="1031"/>
        <v>59309.373638933175</v>
      </c>
      <c r="BF1926" s="15">
        <v>-15235.8</v>
      </c>
      <c r="BG1926" s="15">
        <f t="shared" ca="1" si="1032"/>
        <v>769981.8089347597</v>
      </c>
      <c r="BH1926" s="15"/>
      <c r="BI1926" s="15"/>
    </row>
    <row r="1927" spans="1:61" ht="11.25" x14ac:dyDescent="0.2">
      <c r="A1927" s="20">
        <v>70714</v>
      </c>
      <c r="B1927" s="20"/>
      <c r="C1927" s="20">
        <v>1</v>
      </c>
      <c r="D1927" s="20">
        <f t="shared" si="1034"/>
        <v>7</v>
      </c>
      <c r="E1927" s="47">
        <f t="shared" si="1003"/>
        <v>1</v>
      </c>
      <c r="F1927" s="47">
        <f t="shared" si="1004"/>
        <v>71</v>
      </c>
      <c r="G1927" s="21" t="s">
        <v>2007</v>
      </c>
      <c r="H1927" s="29">
        <v>290</v>
      </c>
      <c r="I1927" s="48"/>
      <c r="J1927" s="29">
        <f t="shared" si="1021"/>
        <v>467.46268656716416</v>
      </c>
      <c r="K1927" s="125">
        <v>26792.400000000001</v>
      </c>
      <c r="L1927" s="125">
        <v>151889.47</v>
      </c>
      <c r="M1927" s="125">
        <v>0</v>
      </c>
      <c r="N1927" s="126">
        <f t="shared" si="1005"/>
        <v>78527.421300000002</v>
      </c>
      <c r="O1927" s="126">
        <f t="shared" ca="1" si="1006"/>
        <v>87750.783006871192</v>
      </c>
      <c r="P1927" s="126">
        <f t="shared" ca="1" si="1007"/>
        <v>2767</v>
      </c>
      <c r="Q1927" s="49">
        <f t="shared" si="1035"/>
        <v>1</v>
      </c>
      <c r="R1927" s="49">
        <f t="shared" si="1036"/>
        <v>0</v>
      </c>
      <c r="S1927" s="49">
        <f ca="1">OFFSET(V!$B$7,D1927,Q1927)*H1927</f>
        <v>1215.1000000000001</v>
      </c>
      <c r="T1927" s="49">
        <f ca="1">IF(R1927&gt;0,OFFSET(V!$I$7,D1927,R1927)*IF(R1927=1,H1927-9300,IF(R1927=2,H1927-18000,IF(R1927=3,H1927-45000,0))),0)</f>
        <v>0</v>
      </c>
      <c r="U1927" s="49">
        <f>IF(AND(I1927=1,H1927&gt;20000,H1927&lt;=45000),H1927*V!$G$7,0)+IF(AND(I1927=1,H1927&gt;45000,H1927&lt;=50000),V!$G$7/5000*(50000-H1927)*H1927,0)</f>
        <v>0</v>
      </c>
      <c r="V1927" s="50">
        <f t="shared" ca="1" si="1033"/>
        <v>1215.1000000000001</v>
      </c>
      <c r="W1927" s="51">
        <v>0</v>
      </c>
      <c r="X1927" s="51">
        <v>0</v>
      </c>
      <c r="Y1927" s="52">
        <v>0</v>
      </c>
      <c r="Z1927" s="52">
        <v>11546.04</v>
      </c>
      <c r="AA1927" s="52">
        <v>41872</v>
      </c>
      <c r="AB1927" s="138">
        <f t="shared" si="1022"/>
        <v>40872</v>
      </c>
      <c r="AC1927" s="52">
        <v>11220.19187721257</v>
      </c>
      <c r="AD1927" s="138">
        <f t="shared" si="1008"/>
        <v>0</v>
      </c>
      <c r="AE1927" s="138">
        <f t="shared" si="1009"/>
        <v>290</v>
      </c>
      <c r="AF1927" s="138">
        <f t="shared" si="1010"/>
        <v>0</v>
      </c>
      <c r="AG1927" s="138">
        <f t="shared" si="1011"/>
        <v>0</v>
      </c>
      <c r="AH1927" s="29"/>
      <c r="AI1927" s="29"/>
      <c r="AJ1927" s="15"/>
      <c r="AK1927" s="51">
        <f t="shared" ca="1" si="1012"/>
        <v>230890.21177006033</v>
      </c>
      <c r="AL1927" s="15">
        <f t="shared" ca="1" si="1013"/>
        <v>234872.31177006033</v>
      </c>
      <c r="AM1927" s="49">
        <f t="shared" ca="1" si="1014"/>
        <v>1271.9203987678288</v>
      </c>
      <c r="AN1927" s="49">
        <f t="shared" ca="1" si="1015"/>
        <v>0</v>
      </c>
      <c r="AO1927" s="15"/>
      <c r="AP1927" s="49">
        <f t="shared" ca="1" si="1016"/>
        <v>6529.0790679928359</v>
      </c>
      <c r="AQ1927" s="15">
        <f t="shared" si="1023"/>
        <v>11220.19187721257</v>
      </c>
      <c r="AR1927" s="15">
        <f t="shared" si="1024"/>
        <v>0</v>
      </c>
      <c r="AS1927" s="15"/>
      <c r="AT1927" s="15"/>
      <c r="AU1927" s="51">
        <f t="shared" si="1017"/>
        <v>20436</v>
      </c>
      <c r="AV1927" s="51">
        <f t="shared" ca="1" si="1018"/>
        <v>2041.049169797584</v>
      </c>
      <c r="AW1927" s="51">
        <f t="shared" ca="1" si="1025"/>
        <v>0</v>
      </c>
      <c r="AX1927" s="15">
        <f t="shared" ca="1" si="1026"/>
        <v>17785.936360577849</v>
      </c>
      <c r="AY1927" s="51">
        <f t="shared" ca="1" si="1027"/>
        <v>-1614.2214757159843</v>
      </c>
      <c r="AZ1927" s="52">
        <f t="shared" ca="1" si="1019"/>
        <v>0</v>
      </c>
      <c r="BA1927" s="52">
        <f t="shared" ca="1" si="1020"/>
        <v>0</v>
      </c>
      <c r="BB1927" s="52">
        <f t="shared" si="1028"/>
        <v>0</v>
      </c>
      <c r="BC1927" s="39">
        <f t="shared" si="1029"/>
        <v>0</v>
      </c>
      <c r="BD1927" s="51">
        <f t="shared" ca="1" si="1030"/>
        <v>0</v>
      </c>
      <c r="BE1927" s="15">
        <f t="shared" ca="1" si="1031"/>
        <v>27391.906762074435</v>
      </c>
      <c r="BF1927" s="15">
        <v>-6279.35</v>
      </c>
      <c r="BG1927" s="15">
        <f t="shared" ca="1" si="1032"/>
        <v>257256.78893090258</v>
      </c>
      <c r="BH1927" s="15"/>
      <c r="BI1927" s="15"/>
    </row>
    <row r="1928" spans="1:61" ht="11.25" x14ac:dyDescent="0.2">
      <c r="A1928" s="20">
        <v>70715</v>
      </c>
      <c r="B1928" s="20"/>
      <c r="C1928" s="20">
        <v>1</v>
      </c>
      <c r="D1928" s="20">
        <f t="shared" si="1034"/>
        <v>7</v>
      </c>
      <c r="E1928" s="47">
        <f t="shared" si="1003"/>
        <v>2</v>
      </c>
      <c r="F1928" s="47">
        <f t="shared" si="1004"/>
        <v>72</v>
      </c>
      <c r="G1928" s="21" t="s">
        <v>2008</v>
      </c>
      <c r="H1928" s="29">
        <v>789</v>
      </c>
      <c r="I1928" s="48"/>
      <c r="J1928" s="29">
        <f t="shared" si="1021"/>
        <v>1271.8208955223881</v>
      </c>
      <c r="K1928" s="125">
        <v>41136.199999999997</v>
      </c>
      <c r="L1928" s="125">
        <v>125316.31</v>
      </c>
      <c r="M1928" s="125">
        <v>0</v>
      </c>
      <c r="N1928" s="126">
        <f t="shared" si="1005"/>
        <v>78491.424899999998</v>
      </c>
      <c r="O1928" s="126">
        <f t="shared" ca="1" si="1006"/>
        <v>238742.6475600737</v>
      </c>
      <c r="P1928" s="126">
        <f t="shared" ca="1" si="1007"/>
        <v>48075</v>
      </c>
      <c r="Q1928" s="49">
        <f t="shared" si="1035"/>
        <v>1</v>
      </c>
      <c r="R1928" s="49">
        <f t="shared" si="1036"/>
        <v>0</v>
      </c>
      <c r="S1928" s="49">
        <f ca="1">OFFSET(V!$B$7,D1928,Q1928)*H1928</f>
        <v>3305.9100000000003</v>
      </c>
      <c r="T1928" s="49">
        <f ca="1">IF(R1928&gt;0,OFFSET(V!$I$7,D1928,R1928)*IF(R1928=1,H1928-9300,IF(R1928=2,H1928-18000,IF(R1928=3,H1928-45000,0))),0)</f>
        <v>0</v>
      </c>
      <c r="U1928" s="49">
        <f>IF(AND(I1928=1,H1928&gt;20000,H1928&lt;=45000),H1928*V!$G$7,0)+IF(AND(I1928=1,H1928&gt;45000,H1928&lt;=50000),V!$G$7/5000*(50000-H1928)*H1928,0)</f>
        <v>0</v>
      </c>
      <c r="V1928" s="50">
        <f t="shared" ca="1" si="1033"/>
        <v>3305.9100000000003</v>
      </c>
      <c r="W1928" s="51">
        <v>0</v>
      </c>
      <c r="X1928" s="51">
        <v>0</v>
      </c>
      <c r="Y1928" s="52">
        <v>0</v>
      </c>
      <c r="Z1928" s="52">
        <v>35029.11</v>
      </c>
      <c r="AA1928" s="52">
        <v>13986</v>
      </c>
      <c r="AB1928" s="138">
        <f t="shared" si="1022"/>
        <v>12986</v>
      </c>
      <c r="AC1928" s="52">
        <v>34040.531254697329</v>
      </c>
      <c r="AD1928" s="138">
        <f t="shared" si="1008"/>
        <v>0</v>
      </c>
      <c r="AE1928" s="138">
        <f t="shared" si="1009"/>
        <v>789</v>
      </c>
      <c r="AF1928" s="138">
        <f t="shared" si="1010"/>
        <v>0</v>
      </c>
      <c r="AG1928" s="138">
        <f t="shared" si="1011"/>
        <v>0</v>
      </c>
      <c r="AH1928" s="29"/>
      <c r="AI1928" s="29"/>
      <c r="AJ1928" s="15"/>
      <c r="AK1928" s="51">
        <f t="shared" ca="1" si="1012"/>
        <v>628180.61064337112</v>
      </c>
      <c r="AL1928" s="15">
        <f t="shared" ca="1" si="1013"/>
        <v>679561.52064337116</v>
      </c>
      <c r="AM1928" s="49">
        <f t="shared" ca="1" si="1014"/>
        <v>3460.5006711304031</v>
      </c>
      <c r="AN1928" s="49">
        <f t="shared" ca="1" si="1015"/>
        <v>0</v>
      </c>
      <c r="AO1928" s="15"/>
      <c r="AP1928" s="49">
        <f t="shared" ca="1" si="1016"/>
        <v>19808.335054392548</v>
      </c>
      <c r="AQ1928" s="15">
        <f t="shared" si="1023"/>
        <v>34040.531254697329</v>
      </c>
      <c r="AR1928" s="15">
        <f t="shared" si="1024"/>
        <v>0</v>
      </c>
      <c r="AS1928" s="15"/>
      <c r="AT1928" s="15"/>
      <c r="AU1928" s="51">
        <f t="shared" si="1017"/>
        <v>6493</v>
      </c>
      <c r="AV1928" s="51">
        <f t="shared" ca="1" si="1018"/>
        <v>5553.061361966531</v>
      </c>
      <c r="AW1928" s="51">
        <f t="shared" ca="1" si="1025"/>
        <v>0</v>
      </c>
      <c r="AX1928" s="15">
        <f t="shared" ca="1" si="1026"/>
        <v>0</v>
      </c>
      <c r="AY1928" s="51">
        <f t="shared" ca="1" si="1027"/>
        <v>0</v>
      </c>
      <c r="AZ1928" s="52">
        <f t="shared" ca="1" si="1019"/>
        <v>0</v>
      </c>
      <c r="BA1928" s="52">
        <f t="shared" ca="1" si="1020"/>
        <v>0</v>
      </c>
      <c r="BB1928" s="52">
        <f t="shared" si="1028"/>
        <v>0</v>
      </c>
      <c r="BC1928" s="39">
        <f t="shared" si="1029"/>
        <v>0</v>
      </c>
      <c r="BD1928" s="51">
        <f t="shared" ca="1" si="1030"/>
        <v>0</v>
      </c>
      <c r="BE1928" s="15">
        <f t="shared" ca="1" si="1031"/>
        <v>31854.396416359079</v>
      </c>
      <c r="BF1928" s="15">
        <v>-15230.07</v>
      </c>
      <c r="BG1928" s="15">
        <f t="shared" ca="1" si="1032"/>
        <v>699646.3477308607</v>
      </c>
      <c r="BH1928" s="15"/>
      <c r="BI1928" s="15"/>
    </row>
    <row r="1929" spans="1:61" ht="11.25" x14ac:dyDescent="0.2">
      <c r="A1929" s="20">
        <v>70716</v>
      </c>
      <c r="B1929" s="20"/>
      <c r="C1929" s="20">
        <v>1</v>
      </c>
      <c r="D1929" s="20">
        <f t="shared" si="1034"/>
        <v>7</v>
      </c>
      <c r="E1929" s="47">
        <f t="shared" si="1003"/>
        <v>6</v>
      </c>
      <c r="F1929" s="47">
        <f t="shared" si="1004"/>
        <v>76</v>
      </c>
      <c r="G1929" s="21" t="s">
        <v>2009</v>
      </c>
      <c r="H1929" s="29">
        <v>11909</v>
      </c>
      <c r="I1929" s="48"/>
      <c r="J1929" s="29">
        <f t="shared" si="1021"/>
        <v>19848.333333333332</v>
      </c>
      <c r="K1929" s="125">
        <v>1018836.1</v>
      </c>
      <c r="L1929" s="125">
        <v>5508489.0199999996</v>
      </c>
      <c r="M1929" s="125">
        <v>0</v>
      </c>
      <c r="N1929" s="126">
        <f t="shared" si="1005"/>
        <v>2881872.7097999998</v>
      </c>
      <c r="O1929" s="126">
        <f t="shared" ca="1" si="1006"/>
        <v>3725873.4042960592</v>
      </c>
      <c r="P1929" s="126">
        <f t="shared" ca="1" si="1007"/>
        <v>253200</v>
      </c>
      <c r="Q1929" s="49">
        <f t="shared" si="1035"/>
        <v>2</v>
      </c>
      <c r="R1929" s="49">
        <f t="shared" si="1036"/>
        <v>0</v>
      </c>
      <c r="S1929" s="49">
        <f ca="1">OFFSET(V!$B$7,D1929,Q1929)*H1929</f>
        <v>1202570.82</v>
      </c>
      <c r="T1929" s="49">
        <f ca="1">IF(R1929&gt;0,OFFSET(V!$I$7,D1929,R1929)*IF(R1929=1,H1929-9300,IF(R1929=2,H1929-18000,IF(R1929=3,H1929-45000,0))),0)</f>
        <v>0</v>
      </c>
      <c r="U1929" s="49">
        <f>IF(AND(I1929=1,H1929&gt;20000,H1929&lt;=45000),H1929*V!$G$7,0)+IF(AND(I1929=1,H1929&gt;45000,H1929&lt;=50000),V!$G$7/5000*(50000-H1929)*H1929,0)</f>
        <v>0</v>
      </c>
      <c r="V1929" s="50">
        <f t="shared" ca="1" si="1033"/>
        <v>1202570.82</v>
      </c>
      <c r="W1929" s="51">
        <v>70040.800000000003</v>
      </c>
      <c r="X1929" s="51">
        <v>0</v>
      </c>
      <c r="Y1929" s="52">
        <v>29262.06</v>
      </c>
      <c r="Z1929" s="52">
        <v>1136306.98</v>
      </c>
      <c r="AA1929" s="52">
        <v>170396</v>
      </c>
      <c r="AB1929" s="138">
        <f t="shared" si="1022"/>
        <v>169396</v>
      </c>
      <c r="AC1929" s="52">
        <v>1104238.5395352817</v>
      </c>
      <c r="AD1929" s="138">
        <f t="shared" si="1008"/>
        <v>1</v>
      </c>
      <c r="AE1929" s="138">
        <f t="shared" si="1009"/>
        <v>0</v>
      </c>
      <c r="AF1929" s="138">
        <f t="shared" si="1010"/>
        <v>11909</v>
      </c>
      <c r="AG1929" s="138">
        <f t="shared" si="1011"/>
        <v>19848.333333333332</v>
      </c>
      <c r="AH1929" s="29"/>
      <c r="AI1929" s="29"/>
      <c r="AJ1929" s="15"/>
      <c r="AK1929" s="51">
        <f t="shared" ca="1" si="1012"/>
        <v>9803533.0269245673</v>
      </c>
      <c r="AL1929" s="15">
        <f t="shared" ca="1" si="1013"/>
        <v>11329344.646924568</v>
      </c>
      <c r="AM1929" s="49">
        <f t="shared" ca="1" si="1014"/>
        <v>52232.069065262323</v>
      </c>
      <c r="AN1929" s="49">
        <f t="shared" ca="1" si="1015"/>
        <v>13609.269382880697</v>
      </c>
      <c r="AO1929" s="15"/>
      <c r="AP1929" s="49">
        <f t="shared" ca="1" si="1016"/>
        <v>642561.26931243553</v>
      </c>
      <c r="AQ1929" s="15">
        <f t="shared" si="1023"/>
        <v>0</v>
      </c>
      <c r="AR1929" s="15">
        <f t="shared" si="1024"/>
        <v>1104238.5395352817</v>
      </c>
      <c r="AS1929" s="15"/>
      <c r="AT1929" s="15"/>
      <c r="AU1929" s="51">
        <f t="shared" si="1017"/>
        <v>0</v>
      </c>
      <c r="AV1929" s="51">
        <f t="shared" ca="1" si="1018"/>
        <v>0</v>
      </c>
      <c r="AW1929" s="51">
        <f t="shared" si="1025"/>
        <v>0</v>
      </c>
      <c r="AX1929" s="15">
        <f t="shared" si="1026"/>
        <v>0</v>
      </c>
      <c r="AY1929" s="51">
        <f t="shared" ca="1" si="1027"/>
        <v>0</v>
      </c>
      <c r="AZ1929" s="52">
        <f t="shared" ca="1" si="1019"/>
        <v>224478.76661140914</v>
      </c>
      <c r="BA1929" s="52">
        <f t="shared" ca="1" si="1020"/>
        <v>181078.6391564231</v>
      </c>
      <c r="BB1929" s="52">
        <f t="shared" ca="1" si="1028"/>
        <v>0</v>
      </c>
      <c r="BC1929" s="39">
        <f t="shared" ca="1" si="1029"/>
        <v>0</v>
      </c>
      <c r="BD1929" s="51">
        <f t="shared" ca="1" si="1030"/>
        <v>0</v>
      </c>
      <c r="BE1929" s="15">
        <f t="shared" ca="1" si="1031"/>
        <v>1048118.6750802677</v>
      </c>
      <c r="BF1929" s="15">
        <v>-280374.03999999998</v>
      </c>
      <c r="BG1929" s="15">
        <f t="shared" ca="1" si="1032"/>
        <v>12162930.62045298</v>
      </c>
      <c r="BH1929" s="15"/>
      <c r="BI1929" s="15"/>
    </row>
    <row r="1930" spans="1:61" ht="11.25" x14ac:dyDescent="0.2">
      <c r="A1930" s="20">
        <v>70717</v>
      </c>
      <c r="B1930" s="20"/>
      <c r="C1930" s="20">
        <v>1</v>
      </c>
      <c r="D1930" s="20">
        <f t="shared" si="1034"/>
        <v>7</v>
      </c>
      <c r="E1930" s="47">
        <f t="shared" si="1003"/>
        <v>4</v>
      </c>
      <c r="F1930" s="47">
        <f t="shared" si="1004"/>
        <v>74</v>
      </c>
      <c r="G1930" s="21" t="s">
        <v>2010</v>
      </c>
      <c r="H1930" s="29">
        <v>4686</v>
      </c>
      <c r="I1930" s="48"/>
      <c r="J1930" s="29">
        <f t="shared" si="1021"/>
        <v>7553.5522388059699</v>
      </c>
      <c r="K1930" s="125">
        <v>262352.55</v>
      </c>
      <c r="L1930" s="125">
        <v>875141.9</v>
      </c>
      <c r="M1930" s="125">
        <v>0</v>
      </c>
      <c r="N1930" s="126">
        <f t="shared" si="1005"/>
        <v>530199.17700000003</v>
      </c>
      <c r="O1930" s="126">
        <f t="shared" ca="1" si="1006"/>
        <v>1417931.6178282704</v>
      </c>
      <c r="P1930" s="126">
        <f t="shared" ca="1" si="1007"/>
        <v>266320</v>
      </c>
      <c r="Q1930" s="49">
        <f t="shared" si="1035"/>
        <v>1</v>
      </c>
      <c r="R1930" s="49">
        <f t="shared" si="1036"/>
        <v>0</v>
      </c>
      <c r="S1930" s="49">
        <f ca="1">OFFSET(V!$B$7,D1930,Q1930)*H1930</f>
        <v>19634.34</v>
      </c>
      <c r="T1930" s="49">
        <f ca="1">IF(R1930&gt;0,OFFSET(V!$I$7,D1930,R1930)*IF(R1930=1,H1930-9300,IF(R1930=2,H1930-18000,IF(R1930=3,H1930-45000,0))),0)</f>
        <v>0</v>
      </c>
      <c r="U1930" s="49">
        <f>IF(AND(I1930=1,H1930&gt;20000,H1930&lt;=45000),H1930*V!$G$7,0)+IF(AND(I1930=1,H1930&gt;45000,H1930&lt;=50000),V!$G$7/5000*(50000-H1930)*H1930,0)</f>
        <v>0</v>
      </c>
      <c r="V1930" s="50">
        <f t="shared" ca="1" si="1033"/>
        <v>19634.34</v>
      </c>
      <c r="W1930" s="51">
        <v>23485.37</v>
      </c>
      <c r="X1930" s="51">
        <v>0</v>
      </c>
      <c r="Y1930" s="52">
        <v>2827.05</v>
      </c>
      <c r="Z1930" s="52">
        <v>324359.64</v>
      </c>
      <c r="AA1930" s="52">
        <v>235193</v>
      </c>
      <c r="AB1930" s="138">
        <f t="shared" si="1022"/>
        <v>234193</v>
      </c>
      <c r="AC1930" s="52">
        <v>315205.68073760293</v>
      </c>
      <c r="AD1930" s="138">
        <f t="shared" si="1008"/>
        <v>0</v>
      </c>
      <c r="AE1930" s="138">
        <f t="shared" si="1009"/>
        <v>4686</v>
      </c>
      <c r="AF1930" s="138">
        <f t="shared" si="1010"/>
        <v>0</v>
      </c>
      <c r="AG1930" s="138">
        <f t="shared" si="1011"/>
        <v>0</v>
      </c>
      <c r="AH1930" s="29"/>
      <c r="AI1930" s="29"/>
      <c r="AJ1930" s="15"/>
      <c r="AK1930" s="51">
        <f t="shared" ca="1" si="1012"/>
        <v>3730867.3529465613</v>
      </c>
      <c r="AL1930" s="15">
        <f t="shared" ca="1" si="1013"/>
        <v>4040307.0629465613</v>
      </c>
      <c r="AM1930" s="49">
        <f t="shared" ca="1" si="1014"/>
        <v>20552.479271124295</v>
      </c>
      <c r="AN1930" s="49">
        <f t="shared" ca="1" si="1015"/>
        <v>1314.8112268539151</v>
      </c>
      <c r="AO1930" s="15"/>
      <c r="AP1930" s="49">
        <f t="shared" ca="1" si="1016"/>
        <v>183419.57381281303</v>
      </c>
      <c r="AQ1930" s="15">
        <f t="shared" si="1023"/>
        <v>315205.68073760293</v>
      </c>
      <c r="AR1930" s="15">
        <f t="shared" si="1024"/>
        <v>0</v>
      </c>
      <c r="AS1930" s="15"/>
      <c r="AT1930" s="15"/>
      <c r="AU1930" s="51">
        <f t="shared" si="1017"/>
        <v>117096.5</v>
      </c>
      <c r="AV1930" s="51">
        <f t="shared" ca="1" si="1018"/>
        <v>32980.539343694756</v>
      </c>
      <c r="AW1930" s="51">
        <f t="shared" ca="1" si="1025"/>
        <v>0</v>
      </c>
      <c r="AX1930" s="15">
        <f t="shared" ca="1" si="1026"/>
        <v>18290.932418904849</v>
      </c>
      <c r="AY1930" s="51">
        <f t="shared" ca="1" si="1027"/>
        <v>-1660.0540631028471</v>
      </c>
      <c r="AZ1930" s="52">
        <f t="shared" ca="1" si="1019"/>
        <v>0</v>
      </c>
      <c r="BA1930" s="52">
        <f t="shared" ca="1" si="1020"/>
        <v>0</v>
      </c>
      <c r="BB1930" s="52">
        <f t="shared" si="1028"/>
        <v>0</v>
      </c>
      <c r="BC1930" s="39">
        <f t="shared" si="1029"/>
        <v>0</v>
      </c>
      <c r="BD1930" s="51">
        <f t="shared" ca="1" si="1030"/>
        <v>0</v>
      </c>
      <c r="BE1930" s="15">
        <f t="shared" ca="1" si="1031"/>
        <v>331836.55909340491</v>
      </c>
      <c r="BF1930" s="15">
        <v>-91287.17</v>
      </c>
      <c r="BG1930" s="15">
        <f t="shared" ca="1" si="1032"/>
        <v>4302723.7425379446</v>
      </c>
      <c r="BH1930" s="15"/>
      <c r="BI1930" s="15"/>
    </row>
    <row r="1931" spans="1:61" ht="11.25" x14ac:dyDescent="0.2">
      <c r="A1931" s="20">
        <v>70718</v>
      </c>
      <c r="B1931" s="20"/>
      <c r="C1931" s="20">
        <v>1</v>
      </c>
      <c r="D1931" s="20">
        <f t="shared" si="1034"/>
        <v>7</v>
      </c>
      <c r="E1931" s="47">
        <f t="shared" si="1003"/>
        <v>2</v>
      </c>
      <c r="F1931" s="47">
        <f t="shared" si="1004"/>
        <v>72</v>
      </c>
      <c r="G1931" s="21" t="s">
        <v>2011</v>
      </c>
      <c r="H1931" s="29">
        <v>882</v>
      </c>
      <c r="I1931" s="48"/>
      <c r="J1931" s="29">
        <f t="shared" si="1021"/>
        <v>1421.7313432835822</v>
      </c>
      <c r="K1931" s="125">
        <v>39908.949999999997</v>
      </c>
      <c r="L1931" s="125">
        <v>66810.11</v>
      </c>
      <c r="M1931" s="125">
        <v>0</v>
      </c>
      <c r="N1931" s="126">
        <f t="shared" si="1005"/>
        <v>54790.386899999998</v>
      </c>
      <c r="O1931" s="126">
        <f t="shared" ca="1" si="1006"/>
        <v>266883.41590365657</v>
      </c>
      <c r="P1931" s="126">
        <f t="shared" ca="1" si="1007"/>
        <v>63628</v>
      </c>
      <c r="Q1931" s="49">
        <f t="shared" si="1035"/>
        <v>1</v>
      </c>
      <c r="R1931" s="49">
        <f t="shared" si="1036"/>
        <v>0</v>
      </c>
      <c r="S1931" s="49">
        <f ca="1">OFFSET(V!$B$7,D1931,Q1931)*H1931</f>
        <v>3695.5800000000004</v>
      </c>
      <c r="T1931" s="49">
        <f ca="1">IF(R1931&gt;0,OFFSET(V!$I$7,D1931,R1931)*IF(R1931=1,H1931-9300,IF(R1931=2,H1931-18000,IF(R1931=3,H1931-45000,0))),0)</f>
        <v>0</v>
      </c>
      <c r="U1931" s="49">
        <f>IF(AND(I1931=1,H1931&gt;20000,H1931&lt;=45000),H1931*V!$G$7,0)+IF(AND(I1931=1,H1931&gt;45000,H1931&lt;=50000),V!$G$7/5000*(50000-H1931)*H1931,0)</f>
        <v>0</v>
      </c>
      <c r="V1931" s="50">
        <f t="shared" ca="1" si="1033"/>
        <v>3695.5800000000004</v>
      </c>
      <c r="W1931" s="51">
        <v>0</v>
      </c>
      <c r="X1931" s="51">
        <v>0</v>
      </c>
      <c r="Y1931" s="52">
        <v>0</v>
      </c>
      <c r="Z1931" s="52">
        <v>15798.57</v>
      </c>
      <c r="AA1931" s="52">
        <v>13935</v>
      </c>
      <c r="AB1931" s="138">
        <f t="shared" si="1022"/>
        <v>12935</v>
      </c>
      <c r="AC1931" s="52">
        <v>15352.708529121168</v>
      </c>
      <c r="AD1931" s="138">
        <f t="shared" si="1008"/>
        <v>0</v>
      </c>
      <c r="AE1931" s="138">
        <f t="shared" si="1009"/>
        <v>882</v>
      </c>
      <c r="AF1931" s="138">
        <f t="shared" si="1010"/>
        <v>0</v>
      </c>
      <c r="AG1931" s="138">
        <f t="shared" si="1011"/>
        <v>0</v>
      </c>
      <c r="AH1931" s="29"/>
      <c r="AI1931" s="29"/>
      <c r="AJ1931" s="15"/>
      <c r="AK1931" s="51">
        <f t="shared" ca="1" si="1012"/>
        <v>702224.71303859737</v>
      </c>
      <c r="AL1931" s="15">
        <f t="shared" ca="1" si="1013"/>
        <v>769548.29303859733</v>
      </c>
      <c r="AM1931" s="49">
        <f t="shared" ca="1" si="1014"/>
        <v>3868.3923852180174</v>
      </c>
      <c r="AN1931" s="49">
        <f t="shared" ca="1" si="1015"/>
        <v>0</v>
      </c>
      <c r="AO1931" s="15"/>
      <c r="AP1931" s="49">
        <f t="shared" ca="1" si="1016"/>
        <v>8933.8087076798256</v>
      </c>
      <c r="AQ1931" s="15">
        <f t="shared" si="1023"/>
        <v>15352.708529121168</v>
      </c>
      <c r="AR1931" s="15">
        <f t="shared" si="1024"/>
        <v>0</v>
      </c>
      <c r="AS1931" s="15"/>
      <c r="AT1931" s="15"/>
      <c r="AU1931" s="51">
        <f t="shared" si="1017"/>
        <v>6467.5</v>
      </c>
      <c r="AV1931" s="51">
        <f t="shared" ca="1" si="1018"/>
        <v>6207.6047164188594</v>
      </c>
      <c r="AW1931" s="51">
        <f t="shared" ca="1" si="1025"/>
        <v>0</v>
      </c>
      <c r="AX1931" s="15">
        <f t="shared" ca="1" si="1026"/>
        <v>6256.2048949775181</v>
      </c>
      <c r="AY1931" s="51">
        <f t="shared" ca="1" si="1027"/>
        <v>-567.80256564597698</v>
      </c>
      <c r="AZ1931" s="52">
        <f t="shared" ca="1" si="1019"/>
        <v>0</v>
      </c>
      <c r="BA1931" s="52">
        <f t="shared" ca="1" si="1020"/>
        <v>0</v>
      </c>
      <c r="BB1931" s="52">
        <f t="shared" si="1028"/>
        <v>0</v>
      </c>
      <c r="BC1931" s="39">
        <f t="shared" si="1029"/>
        <v>0</v>
      </c>
      <c r="BD1931" s="51">
        <f t="shared" ca="1" si="1030"/>
        <v>0</v>
      </c>
      <c r="BE1931" s="15">
        <f t="shared" ca="1" si="1031"/>
        <v>21041.11085845271</v>
      </c>
      <c r="BF1931" s="15">
        <v>-16204.5</v>
      </c>
      <c r="BG1931" s="15">
        <f t="shared" ca="1" si="1032"/>
        <v>778253.29628226813</v>
      </c>
      <c r="BH1931" s="15"/>
      <c r="BI1931" s="15"/>
    </row>
    <row r="1932" spans="1:61" ht="11.25" x14ac:dyDescent="0.2">
      <c r="A1932" s="20">
        <v>70719</v>
      </c>
      <c r="B1932" s="20"/>
      <c r="C1932" s="20">
        <v>1</v>
      </c>
      <c r="D1932" s="20">
        <f t="shared" si="1034"/>
        <v>7</v>
      </c>
      <c r="E1932" s="47">
        <f t="shared" si="1003"/>
        <v>4</v>
      </c>
      <c r="F1932" s="47">
        <f t="shared" si="1004"/>
        <v>74</v>
      </c>
      <c r="G1932" s="21" t="s">
        <v>2012</v>
      </c>
      <c r="H1932" s="29">
        <v>3256</v>
      </c>
      <c r="I1932" s="48"/>
      <c r="J1932" s="29">
        <f t="shared" si="1021"/>
        <v>5248.4776119402986</v>
      </c>
      <c r="K1932" s="125">
        <v>221580.10000000003</v>
      </c>
      <c r="L1932" s="125">
        <v>746896.52</v>
      </c>
      <c r="M1932" s="125">
        <v>0</v>
      </c>
      <c r="N1932" s="126">
        <f t="shared" si="1005"/>
        <v>450827.31480000005</v>
      </c>
      <c r="O1932" s="126">
        <f t="shared" ca="1" si="1006"/>
        <v>985229.4809323193</v>
      </c>
      <c r="P1932" s="126">
        <f t="shared" ca="1" si="1007"/>
        <v>160321</v>
      </c>
      <c r="Q1932" s="49">
        <f t="shared" si="1035"/>
        <v>1</v>
      </c>
      <c r="R1932" s="49">
        <f t="shared" si="1036"/>
        <v>0</v>
      </c>
      <c r="S1932" s="49">
        <f ca="1">OFFSET(V!$B$7,D1932,Q1932)*H1932</f>
        <v>13642.640000000001</v>
      </c>
      <c r="T1932" s="49">
        <f ca="1">IF(R1932&gt;0,OFFSET(V!$I$7,D1932,R1932)*IF(R1932=1,H1932-9300,IF(R1932=2,H1932-18000,IF(R1932=3,H1932-45000,0))),0)</f>
        <v>0</v>
      </c>
      <c r="U1932" s="49">
        <f>IF(AND(I1932=1,H1932&gt;20000,H1932&lt;=45000),H1932*V!$G$7,0)+IF(AND(I1932=1,H1932&gt;45000,H1932&lt;=50000),V!$G$7/5000*(50000-H1932)*H1932,0)</f>
        <v>0</v>
      </c>
      <c r="V1932" s="50">
        <f t="shared" ca="1" si="1033"/>
        <v>13642.640000000001</v>
      </c>
      <c r="W1932" s="51">
        <v>14825.05</v>
      </c>
      <c r="X1932" s="51">
        <v>0</v>
      </c>
      <c r="Y1932" s="52">
        <v>0</v>
      </c>
      <c r="Z1932" s="52">
        <v>218917.17</v>
      </c>
      <c r="AA1932" s="52">
        <v>11388</v>
      </c>
      <c r="AB1932" s="138">
        <f t="shared" si="1022"/>
        <v>10388</v>
      </c>
      <c r="AC1932" s="52">
        <v>212738.96960484836</v>
      </c>
      <c r="AD1932" s="138">
        <f t="shared" si="1008"/>
        <v>0</v>
      </c>
      <c r="AE1932" s="138">
        <f t="shared" si="1009"/>
        <v>3256</v>
      </c>
      <c r="AF1932" s="138">
        <f t="shared" si="1010"/>
        <v>0</v>
      </c>
      <c r="AG1932" s="138">
        <f t="shared" si="1011"/>
        <v>0</v>
      </c>
      <c r="AH1932" s="29"/>
      <c r="AI1932" s="29"/>
      <c r="AJ1932" s="15"/>
      <c r="AK1932" s="51">
        <f t="shared" ca="1" si="1012"/>
        <v>2592339.7569769537</v>
      </c>
      <c r="AL1932" s="15">
        <f t="shared" ca="1" si="1013"/>
        <v>2781128.4469769537</v>
      </c>
      <c r="AM1932" s="49">
        <f t="shared" ca="1" si="1014"/>
        <v>14280.595925476036</v>
      </c>
      <c r="AN1932" s="49">
        <f t="shared" ca="1" si="1015"/>
        <v>0</v>
      </c>
      <c r="AO1932" s="15"/>
      <c r="AP1932" s="49">
        <f t="shared" ca="1" si="1016"/>
        <v>123793.7433328855</v>
      </c>
      <c r="AQ1932" s="15">
        <f t="shared" si="1023"/>
        <v>212738.96960484836</v>
      </c>
      <c r="AR1932" s="15">
        <f t="shared" si="1024"/>
        <v>0</v>
      </c>
      <c r="AS1932" s="15"/>
      <c r="AT1932" s="15"/>
      <c r="AU1932" s="51">
        <f t="shared" si="1017"/>
        <v>5194</v>
      </c>
      <c r="AV1932" s="51">
        <f t="shared" ca="1" si="1018"/>
        <v>22916.055506417015</v>
      </c>
      <c r="AW1932" s="51">
        <f t="shared" ca="1" si="1025"/>
        <v>39561.273805061006</v>
      </c>
      <c r="AX1932" s="15">
        <f t="shared" ca="1" si="1026"/>
        <v>0</v>
      </c>
      <c r="AY1932" s="51">
        <f t="shared" ca="1" si="1027"/>
        <v>0</v>
      </c>
      <c r="AZ1932" s="52">
        <f t="shared" ca="1" si="1019"/>
        <v>0</v>
      </c>
      <c r="BA1932" s="52">
        <f t="shared" ca="1" si="1020"/>
        <v>0</v>
      </c>
      <c r="BB1932" s="52">
        <f t="shared" si="1028"/>
        <v>0</v>
      </c>
      <c r="BC1932" s="39">
        <f t="shared" si="1029"/>
        <v>0</v>
      </c>
      <c r="BD1932" s="51">
        <f t="shared" ca="1" si="1030"/>
        <v>0</v>
      </c>
      <c r="BE1932" s="15">
        <f t="shared" ca="1" si="1031"/>
        <v>191465.07264436351</v>
      </c>
      <c r="BF1932" s="15">
        <v>-63980.08</v>
      </c>
      <c r="BG1932" s="15">
        <f t="shared" ca="1" si="1032"/>
        <v>2922894.0355467931</v>
      </c>
      <c r="BH1932" s="15"/>
      <c r="BI1932" s="15"/>
    </row>
    <row r="1933" spans="1:61" ht="11.25" x14ac:dyDescent="0.2">
      <c r="A1933" s="20">
        <v>70720</v>
      </c>
      <c r="B1933" s="20"/>
      <c r="C1933" s="20">
        <v>1</v>
      </c>
      <c r="D1933" s="20">
        <f t="shared" si="1034"/>
        <v>7</v>
      </c>
      <c r="E1933" s="47">
        <f t="shared" si="1003"/>
        <v>3</v>
      </c>
      <c r="F1933" s="47">
        <f t="shared" si="1004"/>
        <v>73</v>
      </c>
      <c r="G1933" s="21" t="s">
        <v>2013</v>
      </c>
      <c r="H1933" s="29">
        <v>1414</v>
      </c>
      <c r="I1933" s="48"/>
      <c r="J1933" s="29">
        <f t="shared" si="1021"/>
        <v>2279.2835820895521</v>
      </c>
      <c r="K1933" s="125">
        <v>56095.200000000004</v>
      </c>
      <c r="L1933" s="125">
        <v>87467.94</v>
      </c>
      <c r="M1933" s="125">
        <v>0</v>
      </c>
      <c r="N1933" s="126">
        <f t="shared" si="1005"/>
        <v>74501.040600000008</v>
      </c>
      <c r="O1933" s="126">
        <f t="shared" ca="1" si="1006"/>
        <v>427860.71438522707</v>
      </c>
      <c r="P1933" s="126">
        <f t="shared" ca="1" si="1007"/>
        <v>106008</v>
      </c>
      <c r="Q1933" s="49">
        <f t="shared" si="1035"/>
        <v>1</v>
      </c>
      <c r="R1933" s="49">
        <f t="shared" si="1036"/>
        <v>0</v>
      </c>
      <c r="S1933" s="49">
        <f ca="1">OFFSET(V!$B$7,D1933,Q1933)*H1933</f>
        <v>5924.6600000000008</v>
      </c>
      <c r="T1933" s="49">
        <f ca="1">IF(R1933&gt;0,OFFSET(V!$I$7,D1933,R1933)*IF(R1933=1,H1933-9300,IF(R1933=2,H1933-18000,IF(R1933=3,H1933-45000,0))),0)</f>
        <v>0</v>
      </c>
      <c r="U1933" s="49">
        <f>IF(AND(I1933=1,H1933&gt;20000,H1933&lt;=45000),H1933*V!$G$7,0)+IF(AND(I1933=1,H1933&gt;45000,H1933&lt;=50000),V!$G$7/5000*(50000-H1933)*H1933,0)</f>
        <v>0</v>
      </c>
      <c r="V1933" s="50">
        <f t="shared" ca="1" si="1033"/>
        <v>5924.6600000000008</v>
      </c>
      <c r="W1933" s="51">
        <v>0</v>
      </c>
      <c r="X1933" s="51">
        <v>0</v>
      </c>
      <c r="Y1933" s="52">
        <v>0</v>
      </c>
      <c r="Z1933" s="52">
        <v>23867.79</v>
      </c>
      <c r="AA1933" s="52">
        <v>4532</v>
      </c>
      <c r="AB1933" s="138">
        <f t="shared" si="1022"/>
        <v>3532</v>
      </c>
      <c r="AC1933" s="52">
        <v>23194.201950193779</v>
      </c>
      <c r="AD1933" s="138">
        <f t="shared" si="1008"/>
        <v>0</v>
      </c>
      <c r="AE1933" s="138">
        <f t="shared" si="1009"/>
        <v>1414</v>
      </c>
      <c r="AF1933" s="138">
        <f t="shared" si="1010"/>
        <v>0</v>
      </c>
      <c r="AG1933" s="138">
        <f t="shared" si="1011"/>
        <v>0</v>
      </c>
      <c r="AH1933" s="29"/>
      <c r="AI1933" s="29"/>
      <c r="AJ1933" s="15"/>
      <c r="AK1933" s="51">
        <f t="shared" ca="1" si="1012"/>
        <v>1125788.8256650527</v>
      </c>
      <c r="AL1933" s="15">
        <f t="shared" ca="1" si="1013"/>
        <v>1237721.4856650527</v>
      </c>
      <c r="AM1933" s="49">
        <f t="shared" ca="1" si="1014"/>
        <v>6201.7084270955511</v>
      </c>
      <c r="AN1933" s="49">
        <f t="shared" ca="1" si="1015"/>
        <v>0</v>
      </c>
      <c r="AO1933" s="15"/>
      <c r="AP1933" s="49">
        <f t="shared" ca="1" si="1016"/>
        <v>13496.80826398044</v>
      </c>
      <c r="AQ1933" s="15">
        <f t="shared" si="1023"/>
        <v>23194.201950193779</v>
      </c>
      <c r="AR1933" s="15">
        <f t="shared" si="1024"/>
        <v>0</v>
      </c>
      <c r="AS1933" s="15"/>
      <c r="AT1933" s="15"/>
      <c r="AU1933" s="51">
        <f t="shared" si="1017"/>
        <v>1766</v>
      </c>
      <c r="AV1933" s="51">
        <f t="shared" ca="1" si="1018"/>
        <v>9951.8742279096004</v>
      </c>
      <c r="AW1933" s="51">
        <f t="shared" ca="1" si="1025"/>
        <v>0</v>
      </c>
      <c r="AX1933" s="15">
        <f t="shared" ca="1" si="1026"/>
        <v>2020.480541696259</v>
      </c>
      <c r="AY1933" s="51">
        <f t="shared" ca="1" si="1027"/>
        <v>-183.37539365660945</v>
      </c>
      <c r="AZ1933" s="52">
        <f t="shared" ca="1" si="1019"/>
        <v>0</v>
      </c>
      <c r="BA1933" s="52">
        <f t="shared" ca="1" si="1020"/>
        <v>0</v>
      </c>
      <c r="BB1933" s="52">
        <f t="shared" si="1028"/>
        <v>0</v>
      </c>
      <c r="BC1933" s="39">
        <f t="shared" si="1029"/>
        <v>0</v>
      </c>
      <c r="BD1933" s="51">
        <f t="shared" ca="1" si="1030"/>
        <v>0</v>
      </c>
      <c r="BE1933" s="15">
        <f t="shared" ca="1" si="1031"/>
        <v>25031.307098233428</v>
      </c>
      <c r="BF1933" s="15">
        <v>-24895.08</v>
      </c>
      <c r="BG1933" s="15">
        <f t="shared" ca="1" si="1032"/>
        <v>1244059.4211903815</v>
      </c>
      <c r="BH1933" s="15"/>
      <c r="BI1933" s="15"/>
    </row>
    <row r="1934" spans="1:61" ht="11.25" x14ac:dyDescent="0.2">
      <c r="A1934" s="20">
        <v>70721</v>
      </c>
      <c r="B1934" s="20"/>
      <c r="C1934" s="20">
        <v>1</v>
      </c>
      <c r="D1934" s="20">
        <f t="shared" si="1034"/>
        <v>7</v>
      </c>
      <c r="E1934" s="47">
        <f t="shared" si="1003"/>
        <v>2</v>
      </c>
      <c r="F1934" s="47">
        <f t="shared" si="1004"/>
        <v>72</v>
      </c>
      <c r="G1934" s="21" t="s">
        <v>2014</v>
      </c>
      <c r="H1934" s="29">
        <v>696</v>
      </c>
      <c r="I1934" s="48"/>
      <c r="J1934" s="29">
        <f t="shared" si="1021"/>
        <v>1121.9104477611941</v>
      </c>
      <c r="K1934" s="125">
        <v>41065.9</v>
      </c>
      <c r="L1934" s="125">
        <v>66297.78</v>
      </c>
      <c r="M1934" s="125">
        <v>0</v>
      </c>
      <c r="N1934" s="126">
        <f t="shared" si="1005"/>
        <v>55423.582200000004</v>
      </c>
      <c r="O1934" s="126">
        <f t="shared" ca="1" si="1006"/>
        <v>210601.87921649087</v>
      </c>
      <c r="P1934" s="126">
        <f t="shared" ca="1" si="1007"/>
        <v>46553</v>
      </c>
      <c r="Q1934" s="49">
        <f t="shared" si="1035"/>
        <v>1</v>
      </c>
      <c r="R1934" s="49">
        <f t="shared" si="1036"/>
        <v>0</v>
      </c>
      <c r="S1934" s="49">
        <f ca="1">OFFSET(V!$B$7,D1934,Q1934)*H1934</f>
        <v>2916.2400000000002</v>
      </c>
      <c r="T1934" s="49">
        <f ca="1">IF(R1934&gt;0,OFFSET(V!$I$7,D1934,R1934)*IF(R1934=1,H1934-9300,IF(R1934=2,H1934-18000,IF(R1934=3,H1934-45000,0))),0)</f>
        <v>0</v>
      </c>
      <c r="U1934" s="49">
        <f>IF(AND(I1934=1,H1934&gt;20000,H1934&lt;=45000),H1934*V!$G$7,0)+IF(AND(I1934=1,H1934&gt;45000,H1934&lt;=50000),V!$G$7/5000*(50000-H1934)*H1934,0)</f>
        <v>0</v>
      </c>
      <c r="V1934" s="50">
        <f t="shared" ca="1" si="1033"/>
        <v>2916.2400000000002</v>
      </c>
      <c r="W1934" s="51">
        <v>0</v>
      </c>
      <c r="X1934" s="51">
        <v>0</v>
      </c>
      <c r="Y1934" s="52">
        <v>0</v>
      </c>
      <c r="Z1934" s="52">
        <v>75876.47</v>
      </c>
      <c r="AA1934" s="52">
        <v>115394</v>
      </c>
      <c r="AB1934" s="138">
        <f t="shared" si="1022"/>
        <v>114394</v>
      </c>
      <c r="AC1934" s="52">
        <v>73735.11198346474</v>
      </c>
      <c r="AD1934" s="138">
        <f t="shared" si="1008"/>
        <v>0</v>
      </c>
      <c r="AE1934" s="138">
        <f t="shared" si="1009"/>
        <v>696</v>
      </c>
      <c r="AF1934" s="138">
        <f t="shared" si="1010"/>
        <v>0</v>
      </c>
      <c r="AG1934" s="138">
        <f t="shared" si="1011"/>
        <v>0</v>
      </c>
      <c r="AH1934" s="29"/>
      <c r="AI1934" s="29"/>
      <c r="AJ1934" s="15"/>
      <c r="AK1934" s="51">
        <f t="shared" ca="1" si="1012"/>
        <v>554136.50824814488</v>
      </c>
      <c r="AL1934" s="15">
        <f t="shared" ca="1" si="1013"/>
        <v>603605.74824814487</v>
      </c>
      <c r="AM1934" s="49">
        <f t="shared" ca="1" si="1014"/>
        <v>3052.6089570427889</v>
      </c>
      <c r="AN1934" s="49">
        <f t="shared" ca="1" si="1015"/>
        <v>0</v>
      </c>
      <c r="AO1934" s="15"/>
      <c r="AP1934" s="49">
        <f t="shared" ca="1" si="1016"/>
        <v>42906.786398642857</v>
      </c>
      <c r="AQ1934" s="15">
        <f t="shared" si="1023"/>
        <v>73735.11198346474</v>
      </c>
      <c r="AR1934" s="15">
        <f t="shared" si="1024"/>
        <v>0</v>
      </c>
      <c r="AS1934" s="15"/>
      <c r="AT1934" s="15"/>
      <c r="AU1934" s="51">
        <f t="shared" si="1017"/>
        <v>57197</v>
      </c>
      <c r="AV1934" s="51">
        <f t="shared" ca="1" si="1018"/>
        <v>4898.5180075142016</v>
      </c>
      <c r="AW1934" s="51">
        <f t="shared" ca="1" si="1025"/>
        <v>0</v>
      </c>
      <c r="AX1934" s="15">
        <f t="shared" ca="1" si="1026"/>
        <v>31267.192422692315</v>
      </c>
      <c r="AY1934" s="51">
        <f t="shared" ca="1" si="1027"/>
        <v>-2837.7574545878019</v>
      </c>
      <c r="AZ1934" s="52">
        <f t="shared" ca="1" si="1019"/>
        <v>0</v>
      </c>
      <c r="BA1934" s="52">
        <f t="shared" ca="1" si="1020"/>
        <v>0</v>
      </c>
      <c r="BB1934" s="52">
        <f t="shared" si="1028"/>
        <v>0</v>
      </c>
      <c r="BC1934" s="39">
        <f t="shared" si="1029"/>
        <v>0</v>
      </c>
      <c r="BD1934" s="51">
        <f t="shared" ca="1" si="1030"/>
        <v>0</v>
      </c>
      <c r="BE1934" s="15">
        <f t="shared" ca="1" si="1031"/>
        <v>102164.54695156925</v>
      </c>
      <c r="BF1934" s="15">
        <v>-13613.94</v>
      </c>
      <c r="BG1934" s="15">
        <f t="shared" ca="1" si="1032"/>
        <v>695208.96415675699</v>
      </c>
      <c r="BH1934" s="15"/>
      <c r="BI1934" s="15"/>
    </row>
    <row r="1935" spans="1:61" ht="11.25" x14ac:dyDescent="0.2">
      <c r="A1935" s="20">
        <v>70723</v>
      </c>
      <c r="B1935" s="20"/>
      <c r="C1935" s="20">
        <v>1</v>
      </c>
      <c r="D1935" s="20">
        <f t="shared" si="1034"/>
        <v>7</v>
      </c>
      <c r="E1935" s="47">
        <f t="shared" si="1003"/>
        <v>3</v>
      </c>
      <c r="F1935" s="47">
        <f t="shared" si="1004"/>
        <v>73</v>
      </c>
      <c r="G1935" s="21" t="s">
        <v>2015</v>
      </c>
      <c r="H1935" s="29">
        <v>1183</v>
      </c>
      <c r="I1935" s="48"/>
      <c r="J1935" s="29">
        <f t="shared" si="1021"/>
        <v>1906.9253731343283</v>
      </c>
      <c r="K1935" s="125">
        <v>47442.65</v>
      </c>
      <c r="L1935" s="125">
        <v>50885.79</v>
      </c>
      <c r="M1935" s="125">
        <v>0</v>
      </c>
      <c r="N1935" s="126">
        <f t="shared" si="1005"/>
        <v>54004.166100000002</v>
      </c>
      <c r="O1935" s="126">
        <f t="shared" ca="1" si="1006"/>
        <v>357962.67688665038</v>
      </c>
      <c r="P1935" s="126">
        <f t="shared" ca="1" si="1007"/>
        <v>91188</v>
      </c>
      <c r="Q1935" s="49">
        <f t="shared" si="1035"/>
        <v>1</v>
      </c>
      <c r="R1935" s="49">
        <f t="shared" si="1036"/>
        <v>0</v>
      </c>
      <c r="S1935" s="49">
        <f ca="1">OFFSET(V!$B$7,D1935,Q1935)*H1935</f>
        <v>4956.7700000000004</v>
      </c>
      <c r="T1935" s="49">
        <f ca="1">IF(R1935&gt;0,OFFSET(V!$I$7,D1935,R1935)*IF(R1935=1,H1935-9300,IF(R1935=2,H1935-18000,IF(R1935=3,H1935-45000,0))),0)</f>
        <v>0</v>
      </c>
      <c r="U1935" s="49">
        <f>IF(AND(I1935=1,H1935&gt;20000,H1935&lt;=45000),H1935*V!$G$7,0)+IF(AND(I1935=1,H1935&gt;45000,H1935&lt;=50000),V!$G$7/5000*(50000-H1935)*H1935,0)</f>
        <v>0</v>
      </c>
      <c r="V1935" s="50">
        <f t="shared" ca="1" si="1033"/>
        <v>4956.7700000000004</v>
      </c>
      <c r="W1935" s="51">
        <v>0</v>
      </c>
      <c r="X1935" s="51">
        <v>0</v>
      </c>
      <c r="Y1935" s="52">
        <v>0</v>
      </c>
      <c r="Z1935" s="52">
        <v>115722.19</v>
      </c>
      <c r="AA1935" s="52">
        <v>78036</v>
      </c>
      <c r="AB1935" s="138">
        <f t="shared" si="1022"/>
        <v>77036</v>
      </c>
      <c r="AC1935" s="52">
        <v>112456.32063038493</v>
      </c>
      <c r="AD1935" s="138">
        <f t="shared" si="1008"/>
        <v>0</v>
      </c>
      <c r="AE1935" s="138">
        <f t="shared" si="1009"/>
        <v>1183</v>
      </c>
      <c r="AF1935" s="138">
        <f t="shared" si="1010"/>
        <v>0</v>
      </c>
      <c r="AG1935" s="138">
        <f t="shared" si="1011"/>
        <v>0</v>
      </c>
      <c r="AH1935" s="29"/>
      <c r="AI1935" s="29"/>
      <c r="AJ1935" s="15"/>
      <c r="AK1935" s="51">
        <f t="shared" ca="1" si="1012"/>
        <v>941872.82939303922</v>
      </c>
      <c r="AL1935" s="15">
        <f t="shared" ca="1" si="1013"/>
        <v>1038017.5993930392</v>
      </c>
      <c r="AM1935" s="49">
        <f t="shared" ca="1" si="1014"/>
        <v>5188.5580404908324</v>
      </c>
      <c r="AN1935" s="49">
        <f t="shared" ca="1" si="1015"/>
        <v>0</v>
      </c>
      <c r="AO1935" s="15"/>
      <c r="AP1935" s="49">
        <f t="shared" ca="1" si="1016"/>
        <v>65438.828241656003</v>
      </c>
      <c r="AQ1935" s="15">
        <f t="shared" si="1023"/>
        <v>112456.32063038493</v>
      </c>
      <c r="AR1935" s="15">
        <f t="shared" si="1024"/>
        <v>0</v>
      </c>
      <c r="AS1935" s="15"/>
      <c r="AT1935" s="15"/>
      <c r="AU1935" s="51">
        <f t="shared" si="1017"/>
        <v>38518</v>
      </c>
      <c r="AV1935" s="51">
        <f t="shared" ca="1" si="1018"/>
        <v>8326.0729926570421</v>
      </c>
      <c r="AW1935" s="51">
        <f t="shared" ca="1" si="1025"/>
        <v>0</v>
      </c>
      <c r="AX1935" s="15">
        <f t="shared" ca="1" si="1026"/>
        <v>0</v>
      </c>
      <c r="AY1935" s="51">
        <f t="shared" ca="1" si="1027"/>
        <v>0</v>
      </c>
      <c r="AZ1935" s="52">
        <f t="shared" ca="1" si="1019"/>
        <v>0</v>
      </c>
      <c r="BA1935" s="52">
        <f t="shared" ca="1" si="1020"/>
        <v>0</v>
      </c>
      <c r="BB1935" s="52">
        <f t="shared" si="1028"/>
        <v>0</v>
      </c>
      <c r="BC1935" s="39">
        <f t="shared" si="1029"/>
        <v>0</v>
      </c>
      <c r="BD1935" s="51">
        <f t="shared" ca="1" si="1030"/>
        <v>0</v>
      </c>
      <c r="BE1935" s="15">
        <f t="shared" ca="1" si="1031"/>
        <v>112282.90123431306</v>
      </c>
      <c r="BF1935" s="15">
        <v>-22413.96</v>
      </c>
      <c r="BG1935" s="15">
        <f t="shared" ca="1" si="1032"/>
        <v>1133075.0986678433</v>
      </c>
      <c r="BH1935" s="15"/>
      <c r="BI1935" s="15"/>
    </row>
    <row r="1936" spans="1:61" ht="11.25" x14ac:dyDescent="0.2">
      <c r="A1936" s="20">
        <v>70724</v>
      </c>
      <c r="B1936" s="20"/>
      <c r="C1936" s="20">
        <v>1</v>
      </c>
      <c r="D1936" s="20">
        <f t="shared" si="1034"/>
        <v>7</v>
      </c>
      <c r="E1936" s="47">
        <f t="shared" si="1003"/>
        <v>2</v>
      </c>
      <c r="F1936" s="47">
        <f t="shared" si="1004"/>
        <v>72</v>
      </c>
      <c r="G1936" s="21" t="s">
        <v>2016</v>
      </c>
      <c r="H1936" s="29">
        <v>901</v>
      </c>
      <c r="I1936" s="48"/>
      <c r="J1936" s="29">
        <f t="shared" si="1021"/>
        <v>1452.358208955224</v>
      </c>
      <c r="K1936" s="125">
        <v>115375.55</v>
      </c>
      <c r="L1936" s="125">
        <v>173165.31</v>
      </c>
      <c r="M1936" s="125">
        <v>0</v>
      </c>
      <c r="N1936" s="126">
        <f t="shared" si="1005"/>
        <v>150604.86689999999</v>
      </c>
      <c r="O1936" s="126">
        <f t="shared" ca="1" si="1006"/>
        <v>272632.60513514123</v>
      </c>
      <c r="P1936" s="126">
        <f t="shared" ca="1" si="1007"/>
        <v>36608</v>
      </c>
      <c r="Q1936" s="49">
        <f t="shared" si="1035"/>
        <v>1</v>
      </c>
      <c r="R1936" s="49">
        <f t="shared" si="1036"/>
        <v>0</v>
      </c>
      <c r="S1936" s="49">
        <f ca="1">OFFSET(V!$B$7,D1936,Q1936)*H1936</f>
        <v>3775.1900000000005</v>
      </c>
      <c r="T1936" s="49">
        <f ca="1">IF(R1936&gt;0,OFFSET(V!$I$7,D1936,R1936)*IF(R1936=1,H1936-9300,IF(R1936=2,H1936-18000,IF(R1936=3,H1936-45000,0))),0)</f>
        <v>0</v>
      </c>
      <c r="U1936" s="49">
        <f>IF(AND(I1936=1,H1936&gt;20000,H1936&lt;=45000),H1936*V!$G$7,0)+IF(AND(I1936=1,H1936&gt;45000,H1936&lt;=50000),V!$G$7/5000*(50000-H1936)*H1936,0)</f>
        <v>0</v>
      </c>
      <c r="V1936" s="50">
        <f t="shared" ca="1" si="1033"/>
        <v>3775.1900000000005</v>
      </c>
      <c r="W1936" s="51">
        <v>0</v>
      </c>
      <c r="X1936" s="51">
        <v>0</v>
      </c>
      <c r="Y1936" s="52">
        <v>0</v>
      </c>
      <c r="Z1936" s="52">
        <v>202955.1</v>
      </c>
      <c r="AA1936" s="52">
        <v>252740</v>
      </c>
      <c r="AB1936" s="138">
        <f t="shared" si="1022"/>
        <v>251740</v>
      </c>
      <c r="AC1936" s="52">
        <v>197227.37531299604</v>
      </c>
      <c r="AD1936" s="138">
        <f t="shared" si="1008"/>
        <v>0</v>
      </c>
      <c r="AE1936" s="138">
        <f t="shared" si="1009"/>
        <v>901</v>
      </c>
      <c r="AF1936" s="138">
        <f t="shared" si="1010"/>
        <v>0</v>
      </c>
      <c r="AG1936" s="138">
        <f t="shared" si="1011"/>
        <v>0</v>
      </c>
      <c r="AH1936" s="29"/>
      <c r="AI1936" s="29"/>
      <c r="AJ1936" s="15"/>
      <c r="AK1936" s="51">
        <f t="shared" ca="1" si="1012"/>
        <v>717352.00277525652</v>
      </c>
      <c r="AL1936" s="15">
        <f t="shared" ca="1" si="1013"/>
        <v>757735.19277525647</v>
      </c>
      <c r="AM1936" s="49">
        <f t="shared" ca="1" si="1014"/>
        <v>3951.7251009993574</v>
      </c>
      <c r="AN1936" s="49">
        <f t="shared" ca="1" si="1015"/>
        <v>0</v>
      </c>
      <c r="AO1936" s="15"/>
      <c r="AP1936" s="49">
        <f t="shared" ca="1" si="1016"/>
        <v>114767.47830012652</v>
      </c>
      <c r="AQ1936" s="15">
        <f t="shared" si="1023"/>
        <v>197227.37531299604</v>
      </c>
      <c r="AR1936" s="15">
        <f t="shared" si="1024"/>
        <v>0</v>
      </c>
      <c r="AS1936" s="15"/>
      <c r="AT1936" s="15"/>
      <c r="AU1936" s="51">
        <f t="shared" si="1017"/>
        <v>125870</v>
      </c>
      <c r="AV1936" s="51">
        <f t="shared" ca="1" si="1018"/>
        <v>6341.3286275435285</v>
      </c>
      <c r="AW1936" s="51">
        <f t="shared" ca="1" si="1025"/>
        <v>0</v>
      </c>
      <c r="AX1936" s="15">
        <f t="shared" ca="1" si="1026"/>
        <v>49751.431614673987</v>
      </c>
      <c r="AY1936" s="51">
        <f t="shared" ca="1" si="1027"/>
        <v>-4515.3557131817333</v>
      </c>
      <c r="AZ1936" s="52">
        <f t="shared" ca="1" si="1019"/>
        <v>0</v>
      </c>
      <c r="BA1936" s="52">
        <f t="shared" ca="1" si="1020"/>
        <v>0</v>
      </c>
      <c r="BB1936" s="52">
        <f t="shared" si="1028"/>
        <v>0</v>
      </c>
      <c r="BC1936" s="39">
        <f t="shared" si="1029"/>
        <v>0</v>
      </c>
      <c r="BD1936" s="51">
        <f t="shared" ca="1" si="1030"/>
        <v>0</v>
      </c>
      <c r="BE1936" s="15">
        <f t="shared" ca="1" si="1031"/>
        <v>242463.4512144883</v>
      </c>
      <c r="BF1936" s="15">
        <v>-19883.02</v>
      </c>
      <c r="BG1936" s="15">
        <f t="shared" ca="1" si="1032"/>
        <v>984267.34909074404</v>
      </c>
      <c r="BH1936" s="15"/>
      <c r="BI1936" s="15"/>
    </row>
    <row r="1937" spans="1:61" ht="11.25" x14ac:dyDescent="0.2">
      <c r="A1937" s="20">
        <v>70725</v>
      </c>
      <c r="B1937" s="20"/>
      <c r="C1937" s="20">
        <v>1</v>
      </c>
      <c r="D1937" s="20">
        <f t="shared" si="1034"/>
        <v>7</v>
      </c>
      <c r="E1937" s="47">
        <f t="shared" si="1003"/>
        <v>1</v>
      </c>
      <c r="F1937" s="47">
        <f t="shared" si="1004"/>
        <v>71</v>
      </c>
      <c r="G1937" s="21" t="s">
        <v>2017</v>
      </c>
      <c r="H1937" s="29">
        <v>274</v>
      </c>
      <c r="I1937" s="48"/>
      <c r="J1937" s="29">
        <f t="shared" si="1021"/>
        <v>441.67164179104475</v>
      </c>
      <c r="K1937" s="125">
        <v>12600.45</v>
      </c>
      <c r="L1937" s="125">
        <v>45478.01</v>
      </c>
      <c r="M1937" s="125">
        <v>0</v>
      </c>
      <c r="N1937" s="126">
        <f t="shared" si="1005"/>
        <v>26808.747900000002</v>
      </c>
      <c r="O1937" s="126">
        <f t="shared" ca="1" si="1006"/>
        <v>82909.360496147259</v>
      </c>
      <c r="P1937" s="126">
        <f t="shared" ca="1" si="1007"/>
        <v>16830</v>
      </c>
      <c r="Q1937" s="49">
        <f t="shared" si="1035"/>
        <v>1</v>
      </c>
      <c r="R1937" s="49">
        <f t="shared" si="1036"/>
        <v>0</v>
      </c>
      <c r="S1937" s="49">
        <f ca="1">OFFSET(V!$B$7,D1937,Q1937)*H1937</f>
        <v>1148.0600000000002</v>
      </c>
      <c r="T1937" s="49">
        <f ca="1">IF(R1937&gt;0,OFFSET(V!$I$7,D1937,R1937)*IF(R1937=1,H1937-9300,IF(R1937=2,H1937-18000,IF(R1937=3,H1937-45000,0))),0)</f>
        <v>0</v>
      </c>
      <c r="U1937" s="49">
        <f>IF(AND(I1937=1,H1937&gt;20000,H1937&lt;=45000),H1937*V!$G$7,0)+IF(AND(I1937=1,H1937&gt;45000,H1937&lt;=50000),V!$G$7/5000*(50000-H1937)*H1937,0)</f>
        <v>0</v>
      </c>
      <c r="V1937" s="50">
        <f t="shared" ca="1" si="1033"/>
        <v>1148.0600000000002</v>
      </c>
      <c r="W1937" s="51">
        <v>0</v>
      </c>
      <c r="X1937" s="51">
        <v>0</v>
      </c>
      <c r="Y1937" s="52">
        <v>0</v>
      </c>
      <c r="Z1937" s="52">
        <v>26444.77</v>
      </c>
      <c r="AA1937" s="52">
        <v>0</v>
      </c>
      <c r="AB1937" s="138">
        <f t="shared" si="1022"/>
        <v>0</v>
      </c>
      <c r="AC1937" s="52">
        <v>25698.455362076922</v>
      </c>
      <c r="AD1937" s="138">
        <f t="shared" si="1008"/>
        <v>0</v>
      </c>
      <c r="AE1937" s="138">
        <f t="shared" si="1009"/>
        <v>274</v>
      </c>
      <c r="AF1937" s="138">
        <f t="shared" si="1010"/>
        <v>0</v>
      </c>
      <c r="AG1937" s="138">
        <f t="shared" si="1011"/>
        <v>0</v>
      </c>
      <c r="AH1937" s="29"/>
      <c r="AI1937" s="29"/>
      <c r="AJ1937" s="15"/>
      <c r="AK1937" s="51">
        <f t="shared" ca="1" si="1012"/>
        <v>218151.44146550528</v>
      </c>
      <c r="AL1937" s="15">
        <f t="shared" ca="1" si="1013"/>
        <v>236129.50146550528</v>
      </c>
      <c r="AM1937" s="49">
        <f t="shared" ca="1" si="1014"/>
        <v>1201.745480215121</v>
      </c>
      <c r="AN1937" s="49">
        <f t="shared" ca="1" si="1015"/>
        <v>0</v>
      </c>
      <c r="AO1937" s="15"/>
      <c r="AP1937" s="49">
        <f t="shared" ca="1" si="1016"/>
        <v>14954.044353292116</v>
      </c>
      <c r="AQ1937" s="15">
        <f t="shared" si="1023"/>
        <v>25698.455362076922</v>
      </c>
      <c r="AR1937" s="15">
        <f t="shared" si="1024"/>
        <v>0</v>
      </c>
      <c r="AS1937" s="15"/>
      <c r="AT1937" s="15"/>
      <c r="AU1937" s="51">
        <f t="shared" si="1017"/>
        <v>0</v>
      </c>
      <c r="AV1937" s="51">
        <f t="shared" ca="1" si="1018"/>
        <v>1928.4395604294416</v>
      </c>
      <c r="AW1937" s="51">
        <f t="shared" ca="1" si="1025"/>
        <v>6246.1259121476724</v>
      </c>
      <c r="AX1937" s="15">
        <f t="shared" ca="1" si="1026"/>
        <v>0</v>
      </c>
      <c r="AY1937" s="51">
        <f t="shared" ca="1" si="1027"/>
        <v>0</v>
      </c>
      <c r="AZ1937" s="52">
        <f t="shared" ca="1" si="1019"/>
        <v>0</v>
      </c>
      <c r="BA1937" s="52">
        <f t="shared" ca="1" si="1020"/>
        <v>0</v>
      </c>
      <c r="BB1937" s="52">
        <f t="shared" si="1028"/>
        <v>0</v>
      </c>
      <c r="BC1937" s="39">
        <f t="shared" si="1029"/>
        <v>0</v>
      </c>
      <c r="BD1937" s="51">
        <f t="shared" ca="1" si="1030"/>
        <v>0</v>
      </c>
      <c r="BE1937" s="15">
        <f t="shared" ca="1" si="1031"/>
        <v>23128.609825869229</v>
      </c>
      <c r="BF1937" s="15">
        <v>-5492.54</v>
      </c>
      <c r="BG1937" s="15">
        <f t="shared" ca="1" si="1032"/>
        <v>254967.31677158963</v>
      </c>
      <c r="BH1937" s="15"/>
      <c r="BI1937" s="15"/>
    </row>
    <row r="1938" spans="1:61" ht="11.25" x14ac:dyDescent="0.2">
      <c r="A1938" s="20">
        <v>70726</v>
      </c>
      <c r="B1938" s="20"/>
      <c r="C1938" s="20">
        <v>1</v>
      </c>
      <c r="D1938" s="20">
        <f t="shared" si="1034"/>
        <v>7</v>
      </c>
      <c r="E1938" s="47">
        <f t="shared" ref="E1938:E2001" si="1037">IF(H1938&lt;=500,1,IF(H1938&lt;=1000,2,IF(H1938&lt;=2500,3,IF(H1938&lt;=5000,4,IF(H1938&lt;=10000,5,IF(H1938&lt;=20000,6,IF(H1938&lt;=50000,7,8)))))))</f>
        <v>2</v>
      </c>
      <c r="F1938" s="47">
        <f t="shared" ref="F1938:F2001" si="1038">D1938*10+E1938</f>
        <v>72</v>
      </c>
      <c r="G1938" s="21" t="s">
        <v>2018</v>
      </c>
      <c r="H1938" s="29">
        <v>725</v>
      </c>
      <c r="I1938" s="48"/>
      <c r="J1938" s="29">
        <f t="shared" si="1021"/>
        <v>1168.6567164179105</v>
      </c>
      <c r="K1938" s="125">
        <v>30430.85</v>
      </c>
      <c r="L1938" s="125">
        <v>52028.45</v>
      </c>
      <c r="M1938" s="125">
        <v>0</v>
      </c>
      <c r="N1938" s="126">
        <f t="shared" si="1005"/>
        <v>42201.307499999995</v>
      </c>
      <c r="O1938" s="126">
        <f t="shared" ca="1" si="1006"/>
        <v>219376.957517178</v>
      </c>
      <c r="P1938" s="126">
        <f t="shared" ca="1" si="1007"/>
        <v>53153</v>
      </c>
      <c r="Q1938" s="49">
        <f t="shared" si="1035"/>
        <v>1</v>
      </c>
      <c r="R1938" s="49">
        <f t="shared" si="1036"/>
        <v>0</v>
      </c>
      <c r="S1938" s="49">
        <f ca="1">OFFSET(V!$B$7,D1938,Q1938)*H1938</f>
        <v>3037.7500000000005</v>
      </c>
      <c r="T1938" s="49">
        <f ca="1">IF(R1938&gt;0,OFFSET(V!$I$7,D1938,R1938)*IF(R1938=1,H1938-9300,IF(R1938=2,H1938-18000,IF(R1938=3,H1938-45000,0))),0)</f>
        <v>0</v>
      </c>
      <c r="U1938" s="49">
        <f>IF(AND(I1938=1,H1938&gt;20000,H1938&lt;=45000),H1938*V!$G$7,0)+IF(AND(I1938=1,H1938&gt;45000,H1938&lt;=50000),V!$G$7/5000*(50000-H1938)*H1938,0)</f>
        <v>0</v>
      </c>
      <c r="V1938" s="50">
        <f t="shared" ca="1" si="1033"/>
        <v>3037.7500000000005</v>
      </c>
      <c r="W1938" s="51">
        <v>0</v>
      </c>
      <c r="X1938" s="51">
        <v>0</v>
      </c>
      <c r="Y1938" s="52">
        <v>0</v>
      </c>
      <c r="Z1938" s="52">
        <v>66820.929999999993</v>
      </c>
      <c r="AA1938" s="52">
        <v>47403</v>
      </c>
      <c r="AB1938" s="138">
        <f t="shared" si="1022"/>
        <v>46403</v>
      </c>
      <c r="AC1938" s="52">
        <v>64935.134125101729</v>
      </c>
      <c r="AD1938" s="138">
        <f t="shared" si="1008"/>
        <v>0</v>
      </c>
      <c r="AE1938" s="138">
        <f t="shared" si="1009"/>
        <v>725</v>
      </c>
      <c r="AF1938" s="138">
        <f t="shared" si="1010"/>
        <v>0</v>
      </c>
      <c r="AG1938" s="138">
        <f t="shared" si="1011"/>
        <v>0</v>
      </c>
      <c r="AH1938" s="29"/>
      <c r="AI1938" s="29"/>
      <c r="AJ1938" s="15"/>
      <c r="AK1938" s="51">
        <f t="shared" ca="1" si="1012"/>
        <v>577225.52942515095</v>
      </c>
      <c r="AL1938" s="15">
        <f t="shared" ca="1" si="1013"/>
        <v>633416.27942515095</v>
      </c>
      <c r="AM1938" s="49">
        <f t="shared" ca="1" si="1014"/>
        <v>3179.8009969195718</v>
      </c>
      <c r="AN1938" s="49">
        <f t="shared" ca="1" si="1015"/>
        <v>0</v>
      </c>
      <c r="AO1938" s="15"/>
      <c r="AP1938" s="49">
        <f t="shared" ca="1" si="1016"/>
        <v>37786.040527039091</v>
      </c>
      <c r="AQ1938" s="15">
        <f t="shared" si="1023"/>
        <v>64935.134125101729</v>
      </c>
      <c r="AR1938" s="15">
        <f t="shared" si="1024"/>
        <v>0</v>
      </c>
      <c r="AS1938" s="15"/>
      <c r="AT1938" s="15"/>
      <c r="AU1938" s="51">
        <f t="shared" si="1017"/>
        <v>23201.5</v>
      </c>
      <c r="AV1938" s="51">
        <f t="shared" ca="1" si="1018"/>
        <v>5102.6229244939605</v>
      </c>
      <c r="AW1938" s="51">
        <f t="shared" ca="1" si="1025"/>
        <v>0</v>
      </c>
      <c r="AX1938" s="15">
        <f t="shared" ca="1" si="1026"/>
        <v>1155.0293264313223</v>
      </c>
      <c r="AY1938" s="51">
        <f t="shared" ca="1" si="1027"/>
        <v>-104.82850641137868</v>
      </c>
      <c r="AZ1938" s="52">
        <f t="shared" ca="1" si="1019"/>
        <v>0</v>
      </c>
      <c r="BA1938" s="52">
        <f t="shared" ca="1" si="1020"/>
        <v>0</v>
      </c>
      <c r="BB1938" s="52">
        <f t="shared" si="1028"/>
        <v>0</v>
      </c>
      <c r="BC1938" s="39">
        <f t="shared" si="1029"/>
        <v>0</v>
      </c>
      <c r="BD1938" s="51">
        <f t="shared" ca="1" si="1030"/>
        <v>0</v>
      </c>
      <c r="BE1938" s="15">
        <f t="shared" ca="1" si="1031"/>
        <v>65985.334945121678</v>
      </c>
      <c r="BF1938" s="15">
        <v>-13512.89</v>
      </c>
      <c r="BG1938" s="15">
        <f t="shared" ca="1" si="1032"/>
        <v>689068.52536719223</v>
      </c>
      <c r="BH1938" s="15"/>
      <c r="BI1938" s="15"/>
    </row>
    <row r="1939" spans="1:61" ht="11.25" x14ac:dyDescent="0.2">
      <c r="A1939" s="20">
        <v>70727</v>
      </c>
      <c r="B1939" s="20"/>
      <c r="C1939" s="20">
        <v>1</v>
      </c>
      <c r="D1939" s="20">
        <f t="shared" si="1034"/>
        <v>7</v>
      </c>
      <c r="E1939" s="47">
        <f t="shared" si="1037"/>
        <v>1</v>
      </c>
      <c r="F1939" s="47">
        <f t="shared" si="1038"/>
        <v>71</v>
      </c>
      <c r="G1939" s="21" t="s">
        <v>2019</v>
      </c>
      <c r="H1939" s="29">
        <v>475</v>
      </c>
      <c r="I1939" s="48"/>
      <c r="J1939" s="29">
        <f t="shared" si="1021"/>
        <v>765.67164179104475</v>
      </c>
      <c r="K1939" s="125">
        <v>14099.849999999999</v>
      </c>
      <c r="L1939" s="125">
        <v>5831.21</v>
      </c>
      <c r="M1939" s="125">
        <v>18433</v>
      </c>
      <c r="N1939" s="126">
        <f t="shared" si="1005"/>
        <v>30859.063899999997</v>
      </c>
      <c r="O1939" s="126">
        <f t="shared" ca="1" si="1006"/>
        <v>143729.7307871166</v>
      </c>
      <c r="P1939" s="126">
        <f t="shared" ca="1" si="1007"/>
        <v>33861</v>
      </c>
      <c r="Q1939" s="49">
        <f t="shared" si="1035"/>
        <v>1</v>
      </c>
      <c r="R1939" s="49">
        <f t="shared" si="1036"/>
        <v>0</v>
      </c>
      <c r="S1939" s="49">
        <f ca="1">OFFSET(V!$B$7,D1939,Q1939)*H1939</f>
        <v>1990.2500000000002</v>
      </c>
      <c r="T1939" s="49">
        <f ca="1">IF(R1939&gt;0,OFFSET(V!$I$7,D1939,R1939)*IF(R1939=1,H1939-9300,IF(R1939=2,H1939-18000,IF(R1939=3,H1939-45000,0))),0)</f>
        <v>0</v>
      </c>
      <c r="U1939" s="49">
        <f>IF(AND(I1939=1,H1939&gt;20000,H1939&lt;=45000),H1939*V!$G$7,0)+IF(AND(I1939=1,H1939&gt;45000,H1939&lt;=50000),V!$G$7/5000*(50000-H1939)*H1939,0)</f>
        <v>0</v>
      </c>
      <c r="V1939" s="50">
        <f t="shared" ca="1" si="1033"/>
        <v>1990.2500000000002</v>
      </c>
      <c r="W1939" s="51">
        <v>0</v>
      </c>
      <c r="X1939" s="51">
        <v>0</v>
      </c>
      <c r="Y1939" s="52">
        <v>0</v>
      </c>
      <c r="Z1939" s="52">
        <v>9009.32</v>
      </c>
      <c r="AA1939" s="52">
        <v>4979</v>
      </c>
      <c r="AB1939" s="138">
        <f t="shared" si="1022"/>
        <v>3979</v>
      </c>
      <c r="AC1939" s="52">
        <v>8755.0622623175332</v>
      </c>
      <c r="AD1939" s="138">
        <f t="shared" si="1008"/>
        <v>0</v>
      </c>
      <c r="AE1939" s="138">
        <f t="shared" si="1009"/>
        <v>475</v>
      </c>
      <c r="AF1939" s="138">
        <f t="shared" si="1010"/>
        <v>0</v>
      </c>
      <c r="AG1939" s="138">
        <f t="shared" si="1011"/>
        <v>0</v>
      </c>
      <c r="AH1939" s="29"/>
      <c r="AI1939" s="29"/>
      <c r="AJ1939" s="15"/>
      <c r="AK1939" s="51">
        <f t="shared" ca="1" si="1012"/>
        <v>378182.24341647816</v>
      </c>
      <c r="AL1939" s="15">
        <f t="shared" ca="1" si="1013"/>
        <v>414033.49341647816</v>
      </c>
      <c r="AM1939" s="49">
        <f t="shared" ca="1" si="1014"/>
        <v>2083.3178945335126</v>
      </c>
      <c r="AN1939" s="49">
        <f t="shared" ca="1" si="1015"/>
        <v>0</v>
      </c>
      <c r="AO1939" s="15"/>
      <c r="AP1939" s="49">
        <f t="shared" ca="1" si="1016"/>
        <v>5094.6092884529426</v>
      </c>
      <c r="AQ1939" s="15">
        <f t="shared" si="1023"/>
        <v>8755.0622623175332</v>
      </c>
      <c r="AR1939" s="15">
        <f t="shared" si="1024"/>
        <v>0</v>
      </c>
      <c r="AS1939" s="15"/>
      <c r="AT1939" s="15"/>
      <c r="AU1939" s="51">
        <f t="shared" si="1017"/>
        <v>1989.5</v>
      </c>
      <c r="AV1939" s="51">
        <f t="shared" ca="1" si="1018"/>
        <v>3343.0977781167326</v>
      </c>
      <c r="AW1939" s="51">
        <f t="shared" ca="1" si="1025"/>
        <v>0</v>
      </c>
      <c r="AX1939" s="15">
        <f t="shared" ca="1" si="1026"/>
        <v>1672.1448042521424</v>
      </c>
      <c r="AY1939" s="51">
        <f t="shared" ca="1" si="1027"/>
        <v>-151.76103179551768</v>
      </c>
      <c r="AZ1939" s="52">
        <f t="shared" ca="1" si="1019"/>
        <v>0</v>
      </c>
      <c r="BA1939" s="52">
        <f t="shared" ca="1" si="1020"/>
        <v>0</v>
      </c>
      <c r="BB1939" s="52">
        <f t="shared" si="1028"/>
        <v>0</v>
      </c>
      <c r="BC1939" s="39">
        <f t="shared" si="1029"/>
        <v>0</v>
      </c>
      <c r="BD1939" s="51">
        <f t="shared" ca="1" si="1030"/>
        <v>0</v>
      </c>
      <c r="BE1939" s="15">
        <f t="shared" ca="1" si="1031"/>
        <v>10275.446034774159</v>
      </c>
      <c r="BF1939" s="15">
        <v>-8008.93</v>
      </c>
      <c r="BG1939" s="15">
        <f t="shared" ca="1" si="1032"/>
        <v>418383.32734578586</v>
      </c>
      <c r="BH1939" s="15"/>
      <c r="BI1939" s="15"/>
    </row>
    <row r="1940" spans="1:61" ht="11.25" x14ac:dyDescent="0.2">
      <c r="A1940" s="20">
        <v>70728</v>
      </c>
      <c r="B1940" s="20"/>
      <c r="C1940" s="20">
        <v>1</v>
      </c>
      <c r="D1940" s="20">
        <f t="shared" si="1034"/>
        <v>7</v>
      </c>
      <c r="E1940" s="47">
        <f t="shared" si="1037"/>
        <v>3</v>
      </c>
      <c r="F1940" s="47">
        <f t="shared" si="1038"/>
        <v>73</v>
      </c>
      <c r="G1940" s="21" t="s">
        <v>2020</v>
      </c>
      <c r="H1940" s="29">
        <v>2038</v>
      </c>
      <c r="I1940" s="48"/>
      <c r="J1940" s="29">
        <f t="shared" si="1021"/>
        <v>3285.1343283582091</v>
      </c>
      <c r="K1940" s="125">
        <v>162449.29999999999</v>
      </c>
      <c r="L1940" s="125">
        <v>484372.09</v>
      </c>
      <c r="M1940" s="125">
        <v>0</v>
      </c>
      <c r="N1940" s="126">
        <f t="shared" ref="N1940:N2003" si="1039">K1940*K$2+L1940*L$2+M1940*M$2</f>
        <v>305868.61109999998</v>
      </c>
      <c r="O1940" s="126">
        <f t="shared" ref="O1940:O2003" ca="1" si="1040">OFFSET($O$4,D1940,0)*J1940</f>
        <v>616676.19230346032</v>
      </c>
      <c r="P1940" s="126">
        <f t="shared" ref="P1940:P2003" ca="1" si="1041">ROUND(IF(O1940&gt;N1940,(O1940-N1940)*$P$2,0),0)</f>
        <v>93242</v>
      </c>
      <c r="Q1940" s="49">
        <f t="shared" si="1035"/>
        <v>1</v>
      </c>
      <c r="R1940" s="49">
        <f t="shared" si="1036"/>
        <v>0</v>
      </c>
      <c r="S1940" s="49">
        <f ca="1">OFFSET(V!$B$7,D1940,Q1940)*H1940</f>
        <v>8539.2200000000012</v>
      </c>
      <c r="T1940" s="49">
        <f ca="1">IF(R1940&gt;0,OFFSET(V!$I$7,D1940,R1940)*IF(R1940=1,H1940-9300,IF(R1940=2,H1940-18000,IF(R1940=3,H1940-45000,0))),0)</f>
        <v>0</v>
      </c>
      <c r="U1940" s="49">
        <f>IF(AND(I1940=1,H1940&gt;20000,H1940&lt;=45000),H1940*V!$G$7,0)+IF(AND(I1940=1,H1940&gt;45000,H1940&lt;=50000),V!$G$7/5000*(50000-H1940)*H1940,0)</f>
        <v>0</v>
      </c>
      <c r="V1940" s="50">
        <f t="shared" ca="1" si="1033"/>
        <v>8539.2200000000012</v>
      </c>
      <c r="W1940" s="51">
        <v>9972.7800000000007</v>
      </c>
      <c r="X1940" s="51">
        <v>0</v>
      </c>
      <c r="Y1940" s="52">
        <v>5905.2</v>
      </c>
      <c r="Z1940" s="52">
        <v>198955.47</v>
      </c>
      <c r="AA1940" s="52">
        <v>168352</v>
      </c>
      <c r="AB1940" s="138">
        <f t="shared" si="1022"/>
        <v>167352</v>
      </c>
      <c r="AC1940" s="52">
        <v>193340.62140967889</v>
      </c>
      <c r="AD1940" s="138">
        <f t="shared" ref="AD1940:AD2003" si="1042">IF(AND(H1940&lt;=$AD$1,I1940=0),0,1)</f>
        <v>0</v>
      </c>
      <c r="AE1940" s="138">
        <f t="shared" ref="AE1940:AE2003" si="1043">IF(AD1940=0,H1940,0)</f>
        <v>2038</v>
      </c>
      <c r="AF1940" s="138">
        <f t="shared" ref="AF1940:AF2003" si="1044">H1940-AE1940</f>
        <v>0</v>
      </c>
      <c r="AG1940" s="138">
        <f t="shared" ref="AG1940:AG2003" si="1045">J1940*AD1940</f>
        <v>0</v>
      </c>
      <c r="AH1940" s="29"/>
      <c r="AI1940" s="29"/>
      <c r="AJ1940" s="15"/>
      <c r="AK1940" s="51">
        <f t="shared" ref="AK1940:AK2003" ca="1" si="1046">OFFSET($AK$4,D1940,0)/OFFSET($J$4,D1940,0)*J1940</f>
        <v>1622600.8675427001</v>
      </c>
      <c r="AL1940" s="15">
        <f t="shared" ref="AL1940:AL2003" ca="1" si="1047">AK1940+P1940+V1940+W1940+X1940</f>
        <v>1734354.8675427001</v>
      </c>
      <c r="AM1940" s="49">
        <f t="shared" ref="AM1940:AM2003" ca="1" si="1048">OFFSET($AM$4,D1940,0)/OFFSET($H$4,D1940,0)*H1940</f>
        <v>8938.5302506511562</v>
      </c>
      <c r="AN1940" s="49">
        <f t="shared" ref="AN1940:AN2003" ca="1" si="1049">OFFSET($AN$4,D1940,0)/OFFSET($Y$4,D1940,0)*Y1940</f>
        <v>2746.4046468289339</v>
      </c>
      <c r="AO1940" s="15"/>
      <c r="AP1940" s="49">
        <f t="shared" ref="AP1940:AP2003" ca="1" si="1050">OFFSET($AP$4,D1940,0)/OFFSET($Z$4,D1940,0)*Z1940</f>
        <v>112505.75908620415</v>
      </c>
      <c r="AQ1940" s="15">
        <f t="shared" si="1023"/>
        <v>193340.62140967889</v>
      </c>
      <c r="AR1940" s="15">
        <f t="shared" si="1024"/>
        <v>0</v>
      </c>
      <c r="AS1940" s="15"/>
      <c r="AT1940" s="15"/>
      <c r="AU1940" s="51">
        <f t="shared" ref="AU1940:AU2003" si="1051">IF(AD1940=0,AB1940*$AU$4,0)</f>
        <v>83676</v>
      </c>
      <c r="AV1940" s="51">
        <f t="shared" ref="AV1940:AV2003" ca="1" si="1052">OFFSET($AV$4,D1940,0)/OFFSET($AE$4,D1940,0)*AE1940</f>
        <v>14343.648993267159</v>
      </c>
      <c r="AW1940" s="51">
        <f t="shared" ca="1" si="1025"/>
        <v>0</v>
      </c>
      <c r="AX1940" s="15">
        <f t="shared" ca="1" si="1026"/>
        <v>17184.786669792433</v>
      </c>
      <c r="AY1940" s="51">
        <f t="shared" ca="1" si="1027"/>
        <v>-1559.6621474178864</v>
      </c>
      <c r="AZ1940" s="52">
        <f t="shared" ref="AZ1940:AZ2003" ca="1" si="1053">OFFSET($AT$4,D1940,0)*$AZ$2/OFFSET($AF$4,D1940,0)*AF1940</f>
        <v>0</v>
      </c>
      <c r="BA1940" s="52">
        <f t="shared" ref="BA1940:BA2003" ca="1" si="1054">OFFSET($AT$4,D1940,0)*$BA$2/OFFSET($AG$4,D1940,0)*AG1940</f>
        <v>0</v>
      </c>
      <c r="BB1940" s="52">
        <f t="shared" si="1028"/>
        <v>0</v>
      </c>
      <c r="BC1940" s="39">
        <f t="shared" si="1029"/>
        <v>0</v>
      </c>
      <c r="BD1940" s="51">
        <f t="shared" ca="1" si="1030"/>
        <v>0</v>
      </c>
      <c r="BE1940" s="15">
        <f t="shared" ca="1" si="1031"/>
        <v>208965.74593205343</v>
      </c>
      <c r="BF1940" s="15">
        <v>-41545.93</v>
      </c>
      <c r="BG1940" s="15">
        <f t="shared" ca="1" si="1032"/>
        <v>1913459.6183722338</v>
      </c>
      <c r="BH1940" s="15"/>
      <c r="BI1940" s="15"/>
    </row>
    <row r="1941" spans="1:61" ht="11.25" x14ac:dyDescent="0.2">
      <c r="A1941" s="20">
        <v>70729</v>
      </c>
      <c r="B1941" s="20"/>
      <c r="C1941" s="20">
        <v>1</v>
      </c>
      <c r="D1941" s="20">
        <f t="shared" si="1034"/>
        <v>7</v>
      </c>
      <c r="E1941" s="47">
        <f t="shared" si="1037"/>
        <v>2</v>
      </c>
      <c r="F1941" s="47">
        <f t="shared" si="1038"/>
        <v>72</v>
      </c>
      <c r="G1941" s="21" t="s">
        <v>2021</v>
      </c>
      <c r="H1941" s="29">
        <v>805</v>
      </c>
      <c r="I1941" s="48"/>
      <c r="J1941" s="29">
        <f t="shared" ref="J1941:J2004" si="1055">IF(AND(I1941=1,H1941&lt;=20000),H1941*2,IF(H1941&lt;=10000,H1941*(1+41/67),IF(H1941&lt;=20000,H1941*(1+2/3),IF(H1941&lt;=50000,H1941*(2),H1941*(2+1/3))))+IF(AND(H1941&gt;9000,H1941&lt;=10000),(H1941-9000)*(110/201),0)+IF(AND(H1941&gt;18000,H1941&lt;=20000),(H1941-18000)*(3+1/3),0)+IF(AND(H1941&gt;45000,H1941&lt;=50000),(H1941-45000)*(3+1/3),0))</f>
        <v>1297.6119402985075</v>
      </c>
      <c r="K1941" s="125">
        <v>34045.100000000006</v>
      </c>
      <c r="L1941" s="125">
        <v>132754.47</v>
      </c>
      <c r="M1941" s="125">
        <v>0</v>
      </c>
      <c r="N1941" s="126">
        <f t="shared" si="1039"/>
        <v>76286.715300000011</v>
      </c>
      <c r="O1941" s="126">
        <f t="shared" ca="1" si="1040"/>
        <v>243584.07007079764</v>
      </c>
      <c r="P1941" s="126">
        <f t="shared" ca="1" si="1041"/>
        <v>50189</v>
      </c>
      <c r="Q1941" s="49">
        <f t="shared" si="1035"/>
        <v>1</v>
      </c>
      <c r="R1941" s="49">
        <f t="shared" si="1036"/>
        <v>0</v>
      </c>
      <c r="S1941" s="49">
        <f ca="1">OFFSET(V!$B$7,D1941,Q1941)*H1941</f>
        <v>3372.9500000000003</v>
      </c>
      <c r="T1941" s="49">
        <f ca="1">IF(R1941&gt;0,OFFSET(V!$I$7,D1941,R1941)*IF(R1941=1,H1941-9300,IF(R1941=2,H1941-18000,IF(R1941=3,H1941-45000,0))),0)</f>
        <v>0</v>
      </c>
      <c r="U1941" s="49">
        <f>IF(AND(I1941=1,H1941&gt;20000,H1941&lt;=45000),H1941*V!$G$7,0)+IF(AND(I1941=1,H1941&gt;45000,H1941&lt;=50000),V!$G$7/5000*(50000-H1941)*H1941,0)</f>
        <v>0</v>
      </c>
      <c r="V1941" s="50">
        <f t="shared" ca="1" si="1033"/>
        <v>3372.9500000000003</v>
      </c>
      <c r="W1941" s="51">
        <v>0</v>
      </c>
      <c r="X1941" s="51">
        <v>0</v>
      </c>
      <c r="Y1941" s="52">
        <v>0</v>
      </c>
      <c r="Z1941" s="52">
        <v>21140.240000000002</v>
      </c>
      <c r="AA1941" s="52">
        <v>22182</v>
      </c>
      <c r="AB1941" s="138">
        <f t="shared" ref="AB1941:AB2004" si="1056">MAX(AA1941-$AB$3,0)</f>
        <v>21182</v>
      </c>
      <c r="AC1941" s="52">
        <v>20543.627869843189</v>
      </c>
      <c r="AD1941" s="138">
        <f t="shared" si="1042"/>
        <v>0</v>
      </c>
      <c r="AE1941" s="138">
        <f t="shared" si="1043"/>
        <v>805</v>
      </c>
      <c r="AF1941" s="138">
        <f t="shared" si="1044"/>
        <v>0</v>
      </c>
      <c r="AG1941" s="138">
        <f t="shared" si="1045"/>
        <v>0</v>
      </c>
      <c r="AH1941" s="29"/>
      <c r="AI1941" s="29"/>
      <c r="AJ1941" s="15"/>
      <c r="AK1941" s="51">
        <f t="shared" ca="1" si="1046"/>
        <v>640919.3809479262</v>
      </c>
      <c r="AL1941" s="15">
        <f t="shared" ca="1" si="1047"/>
        <v>694481.33094792615</v>
      </c>
      <c r="AM1941" s="49">
        <f t="shared" ca="1" si="1048"/>
        <v>3530.675589683111</v>
      </c>
      <c r="AN1941" s="49">
        <f t="shared" ca="1" si="1049"/>
        <v>0</v>
      </c>
      <c r="AO1941" s="15"/>
      <c r="AP1941" s="49">
        <f t="shared" ca="1" si="1050"/>
        <v>11954.427533279364</v>
      </c>
      <c r="AQ1941" s="15">
        <f t="shared" ref="AQ1941:AQ2004" si="1057">IF(AD1941=0,AC1941,0)</f>
        <v>20543.627869843189</v>
      </c>
      <c r="AR1941" s="15">
        <f t="shared" ref="AR1941:AR2004" si="1058">AC1941-AQ1941</f>
        <v>0</v>
      </c>
      <c r="AS1941" s="15"/>
      <c r="AT1941" s="15"/>
      <c r="AU1941" s="51">
        <f t="shared" si="1051"/>
        <v>10591</v>
      </c>
      <c r="AV1941" s="51">
        <f t="shared" ca="1" si="1052"/>
        <v>5665.6709713346727</v>
      </c>
      <c r="AW1941" s="51">
        <f t="shared" ref="AW1941:AW2004" ca="1" si="1059">IF(AD1941=0,MAX(0,AC1941*$AW$1-(AP1941+AU1941+AV1941)),0)</f>
        <v>0</v>
      </c>
      <c r="AX1941" s="15">
        <f t="shared" ref="AX1941:AX2004" ca="1" si="1060">IF(AD1941=0,MAX(0,(AP1941+AU1941+AV1941)-AC1941),0)</f>
        <v>7667.4706347708452</v>
      </c>
      <c r="AY1941" s="51">
        <f t="shared" ref="AY1941:AY2004" ca="1" si="1061">-OFFSET($AW$4,D1941,0)/OFFSET($AX$4,D1941,0)*AX1941</f>
        <v>-695.88665517223581</v>
      </c>
      <c r="AZ1941" s="52">
        <f t="shared" ca="1" si="1053"/>
        <v>0</v>
      </c>
      <c r="BA1941" s="52">
        <f t="shared" ca="1" si="1054"/>
        <v>0</v>
      </c>
      <c r="BB1941" s="52">
        <f t="shared" ref="BB1941:BB2004" si="1062">IF(AD1941=1,MAX(0,AC1941*$BB$1-(AP1941+AZ1941+BA1941)),0)</f>
        <v>0</v>
      </c>
      <c r="BC1941" s="39">
        <f t="shared" ref="BC1941:BC2004" si="1063">IF(AD1941=1,MAX(0,(AP1941+AZ1941+BA1941)-AC1941),0)</f>
        <v>0</v>
      </c>
      <c r="BD1941" s="51">
        <f t="shared" ref="BD1941:BD2004" ca="1" si="1064">-OFFSET($BB$4,D1941,0)/OFFSET($BC$4,D1941,0)*BC1941</f>
        <v>0</v>
      </c>
      <c r="BE1941" s="15">
        <f t="shared" ref="BE1941:BE2004" ca="1" si="1065">AP1941+AU1941+AV1941+AW1941+AY1941+AZ1941+BA1941+BB1941+BD1941</f>
        <v>27515.211849441799</v>
      </c>
      <c r="BF1941" s="15">
        <v>-15387.51</v>
      </c>
      <c r="BG1941" s="15">
        <f t="shared" ref="BG1941:BG2004" ca="1" si="1066">AL1941+AM1941+AN1941+BE1941+BF1941</f>
        <v>710139.70838705101</v>
      </c>
      <c r="BH1941" s="15"/>
      <c r="BI1941" s="15"/>
    </row>
    <row r="1942" spans="1:61" ht="11.25" x14ac:dyDescent="0.2">
      <c r="A1942" s="20">
        <v>70731</v>
      </c>
      <c r="B1942" s="20"/>
      <c r="C1942" s="20">
        <v>1</v>
      </c>
      <c r="D1942" s="20">
        <f t="shared" si="1034"/>
        <v>7</v>
      </c>
      <c r="E1942" s="47">
        <f t="shared" si="1037"/>
        <v>2</v>
      </c>
      <c r="F1942" s="47">
        <f t="shared" si="1038"/>
        <v>72</v>
      </c>
      <c r="G1942" s="21" t="s">
        <v>2022</v>
      </c>
      <c r="H1942" s="29">
        <v>602</v>
      </c>
      <c r="I1942" s="48"/>
      <c r="J1942" s="29">
        <f t="shared" si="1055"/>
        <v>970.38805970149258</v>
      </c>
      <c r="K1942" s="125">
        <v>40960.050000000003</v>
      </c>
      <c r="L1942" s="125">
        <v>26057.94</v>
      </c>
      <c r="M1942" s="125">
        <v>0</v>
      </c>
      <c r="N1942" s="126">
        <f t="shared" si="1039"/>
        <v>39653.832600000002</v>
      </c>
      <c r="O1942" s="126">
        <f t="shared" ca="1" si="1040"/>
        <v>182158.52196598781</v>
      </c>
      <c r="P1942" s="126">
        <f t="shared" ca="1" si="1041"/>
        <v>42751</v>
      </c>
      <c r="Q1942" s="49">
        <f t="shared" si="1035"/>
        <v>1</v>
      </c>
      <c r="R1942" s="49">
        <f t="shared" si="1036"/>
        <v>0</v>
      </c>
      <c r="S1942" s="49">
        <f ca="1">OFFSET(V!$B$7,D1942,Q1942)*H1942</f>
        <v>2522.38</v>
      </c>
      <c r="T1942" s="49">
        <f ca="1">IF(R1942&gt;0,OFFSET(V!$I$7,D1942,R1942)*IF(R1942=1,H1942-9300,IF(R1942=2,H1942-18000,IF(R1942=3,H1942-45000,0))),0)</f>
        <v>0</v>
      </c>
      <c r="U1942" s="49">
        <f>IF(AND(I1942=1,H1942&gt;20000,H1942&lt;=45000),H1942*V!$G$7,0)+IF(AND(I1942=1,H1942&gt;45000,H1942&lt;=50000),V!$G$7/5000*(50000-H1942)*H1942,0)</f>
        <v>0</v>
      </c>
      <c r="V1942" s="50">
        <f t="shared" ca="1" si="1033"/>
        <v>2522.38</v>
      </c>
      <c r="W1942" s="51">
        <v>0</v>
      </c>
      <c r="X1942" s="51">
        <v>0</v>
      </c>
      <c r="Y1942" s="52">
        <v>0</v>
      </c>
      <c r="Z1942" s="52">
        <v>23237.43</v>
      </c>
      <c r="AA1942" s="52">
        <v>30614</v>
      </c>
      <c r="AB1942" s="138">
        <f t="shared" si="1056"/>
        <v>29614</v>
      </c>
      <c r="AC1942" s="52">
        <v>22581.631739825574</v>
      </c>
      <c r="AD1942" s="138">
        <f t="shared" si="1042"/>
        <v>0</v>
      </c>
      <c r="AE1942" s="138">
        <f t="shared" si="1043"/>
        <v>602</v>
      </c>
      <c r="AF1942" s="138">
        <f t="shared" si="1044"/>
        <v>0</v>
      </c>
      <c r="AG1942" s="138">
        <f t="shared" si="1045"/>
        <v>0</v>
      </c>
      <c r="AH1942" s="29"/>
      <c r="AI1942" s="29"/>
      <c r="AJ1942" s="15"/>
      <c r="AK1942" s="51">
        <f t="shared" ca="1" si="1046"/>
        <v>479296.23270888394</v>
      </c>
      <c r="AL1942" s="15">
        <f t="shared" ca="1" si="1047"/>
        <v>524569.61270888394</v>
      </c>
      <c r="AM1942" s="49">
        <f t="shared" ca="1" si="1048"/>
        <v>2640.3313105456309</v>
      </c>
      <c r="AN1942" s="49">
        <f t="shared" ca="1" si="1049"/>
        <v>0</v>
      </c>
      <c r="AO1942" s="15"/>
      <c r="AP1942" s="49">
        <f t="shared" ca="1" si="1050"/>
        <v>13140.350960757867</v>
      </c>
      <c r="AQ1942" s="15">
        <f t="shared" si="1057"/>
        <v>22581.631739825574</v>
      </c>
      <c r="AR1942" s="15">
        <f t="shared" si="1058"/>
        <v>0</v>
      </c>
      <c r="AS1942" s="15"/>
      <c r="AT1942" s="15"/>
      <c r="AU1942" s="51">
        <f t="shared" si="1051"/>
        <v>14807</v>
      </c>
      <c r="AV1942" s="51">
        <f t="shared" ca="1" si="1052"/>
        <v>4236.9365524763643</v>
      </c>
      <c r="AW1942" s="51">
        <f t="shared" ca="1" si="1059"/>
        <v>0</v>
      </c>
      <c r="AX1942" s="15">
        <f t="shared" ca="1" si="1060"/>
        <v>9602.6557734086564</v>
      </c>
      <c r="AY1942" s="51">
        <f t="shared" ca="1" si="1061"/>
        <v>-871.52078243693495</v>
      </c>
      <c r="AZ1942" s="52">
        <f t="shared" ca="1" si="1053"/>
        <v>0</v>
      </c>
      <c r="BA1942" s="52">
        <f t="shared" ca="1" si="1054"/>
        <v>0</v>
      </c>
      <c r="BB1942" s="52">
        <f t="shared" si="1062"/>
        <v>0</v>
      </c>
      <c r="BC1942" s="39">
        <f t="shared" si="1063"/>
        <v>0</v>
      </c>
      <c r="BD1942" s="51">
        <f t="shared" ca="1" si="1064"/>
        <v>0</v>
      </c>
      <c r="BE1942" s="15">
        <f t="shared" ca="1" si="1065"/>
        <v>31312.766730797295</v>
      </c>
      <c r="BF1942" s="15">
        <v>-11565.19</v>
      </c>
      <c r="BG1942" s="15">
        <f t="shared" ca="1" si="1066"/>
        <v>546957.52075022692</v>
      </c>
      <c r="BH1942" s="15"/>
      <c r="BI1942" s="15"/>
    </row>
    <row r="1943" spans="1:61" ht="11.25" x14ac:dyDescent="0.2">
      <c r="A1943" s="20">
        <v>70732</v>
      </c>
      <c r="B1943" s="20"/>
      <c r="C1943" s="20">
        <v>1</v>
      </c>
      <c r="D1943" s="20">
        <f t="shared" si="1034"/>
        <v>7</v>
      </c>
      <c r="E1943" s="47">
        <f t="shared" si="1037"/>
        <v>3</v>
      </c>
      <c r="F1943" s="47">
        <f t="shared" si="1038"/>
        <v>73</v>
      </c>
      <c r="G1943" s="21" t="s">
        <v>2023</v>
      </c>
      <c r="H1943" s="29">
        <v>1410</v>
      </c>
      <c r="I1943" s="48"/>
      <c r="J1943" s="29">
        <f t="shared" si="1055"/>
        <v>2272.8358208955224</v>
      </c>
      <c r="K1943" s="125">
        <v>62702.299999999996</v>
      </c>
      <c r="L1943" s="125">
        <v>68767.850000000006</v>
      </c>
      <c r="M1943" s="125">
        <v>0</v>
      </c>
      <c r="N1943" s="126">
        <f t="shared" si="1039"/>
        <v>71965.117499999993</v>
      </c>
      <c r="O1943" s="126">
        <f t="shared" ca="1" si="1040"/>
        <v>426650.35875754611</v>
      </c>
      <c r="P1943" s="126">
        <f t="shared" ca="1" si="1041"/>
        <v>106406</v>
      </c>
      <c r="Q1943" s="49">
        <f t="shared" si="1035"/>
        <v>1</v>
      </c>
      <c r="R1943" s="49">
        <f t="shared" si="1036"/>
        <v>0</v>
      </c>
      <c r="S1943" s="49">
        <f ca="1">OFFSET(V!$B$7,D1943,Q1943)*H1943</f>
        <v>5907.9000000000005</v>
      </c>
      <c r="T1943" s="49">
        <f ca="1">IF(R1943&gt;0,OFFSET(V!$I$7,D1943,R1943)*IF(R1943=1,H1943-9300,IF(R1943=2,H1943-18000,IF(R1943=3,H1943-45000,0))),0)</f>
        <v>0</v>
      </c>
      <c r="U1943" s="49">
        <f>IF(AND(I1943=1,H1943&gt;20000,H1943&lt;=45000),H1943*V!$G$7,0)+IF(AND(I1943=1,H1943&gt;45000,H1943&lt;=50000),V!$G$7/5000*(50000-H1943)*H1943,0)</f>
        <v>0</v>
      </c>
      <c r="V1943" s="50">
        <f t="shared" ref="V1943:V2006" ca="1" si="1067">SUM(S1943:U1943)</f>
        <v>5907.9000000000005</v>
      </c>
      <c r="W1943" s="51">
        <v>0</v>
      </c>
      <c r="X1943" s="51">
        <v>0</v>
      </c>
      <c r="Y1943" s="52">
        <v>0</v>
      </c>
      <c r="Z1943" s="52">
        <v>44289.15</v>
      </c>
      <c r="AA1943" s="52">
        <v>34562</v>
      </c>
      <c r="AB1943" s="138">
        <f t="shared" si="1056"/>
        <v>33562</v>
      </c>
      <c r="AC1943" s="52">
        <v>43039.237788769919</v>
      </c>
      <c r="AD1943" s="138">
        <f t="shared" si="1042"/>
        <v>0</v>
      </c>
      <c r="AE1943" s="138">
        <f t="shared" si="1043"/>
        <v>1410</v>
      </c>
      <c r="AF1943" s="138">
        <f t="shared" si="1044"/>
        <v>0</v>
      </c>
      <c r="AG1943" s="138">
        <f t="shared" si="1045"/>
        <v>0</v>
      </c>
      <c r="AH1943" s="29"/>
      <c r="AI1943" s="29"/>
      <c r="AJ1943" s="15"/>
      <c r="AK1943" s="51">
        <f t="shared" ca="1" si="1046"/>
        <v>1122604.1330889142</v>
      </c>
      <c r="AL1943" s="15">
        <f t="shared" ca="1" si="1047"/>
        <v>1234918.0330889141</v>
      </c>
      <c r="AM1943" s="49">
        <f t="shared" ca="1" si="1048"/>
        <v>6184.1646974573741</v>
      </c>
      <c r="AN1943" s="49">
        <f t="shared" ca="1" si="1049"/>
        <v>0</v>
      </c>
      <c r="AO1943" s="15"/>
      <c r="AP1943" s="49">
        <f t="shared" ca="1" si="1050"/>
        <v>25044.72201760906</v>
      </c>
      <c r="AQ1943" s="15">
        <f t="shared" si="1057"/>
        <v>43039.237788769919</v>
      </c>
      <c r="AR1943" s="15">
        <f t="shared" si="1058"/>
        <v>0</v>
      </c>
      <c r="AS1943" s="15"/>
      <c r="AT1943" s="15"/>
      <c r="AU1943" s="51">
        <f t="shared" si="1051"/>
        <v>16781</v>
      </c>
      <c r="AV1943" s="51">
        <f t="shared" ca="1" si="1052"/>
        <v>9923.7218255675634</v>
      </c>
      <c r="AW1943" s="51">
        <f t="shared" ca="1" si="1059"/>
        <v>0</v>
      </c>
      <c r="AX1943" s="15">
        <f t="shared" ca="1" si="1060"/>
        <v>8710.2060544067062</v>
      </c>
      <c r="AY1943" s="51">
        <f t="shared" ca="1" si="1061"/>
        <v>-790.52355669611154</v>
      </c>
      <c r="AZ1943" s="52">
        <f t="shared" ca="1" si="1053"/>
        <v>0</v>
      </c>
      <c r="BA1943" s="52">
        <f t="shared" ca="1" si="1054"/>
        <v>0</v>
      </c>
      <c r="BB1943" s="52">
        <f t="shared" si="1062"/>
        <v>0</v>
      </c>
      <c r="BC1943" s="39">
        <f t="shared" si="1063"/>
        <v>0</v>
      </c>
      <c r="BD1943" s="51">
        <f t="shared" ca="1" si="1064"/>
        <v>0</v>
      </c>
      <c r="BE1943" s="15">
        <f t="shared" ca="1" si="1065"/>
        <v>50958.920286480512</v>
      </c>
      <c r="BF1943" s="15">
        <v>-24988.05</v>
      </c>
      <c r="BG1943" s="15">
        <f t="shared" ca="1" si="1066"/>
        <v>1267073.068072852</v>
      </c>
      <c r="BH1943" s="15"/>
      <c r="BI1943" s="15"/>
    </row>
    <row r="1944" spans="1:61" ht="11.25" x14ac:dyDescent="0.2">
      <c r="A1944" s="20">
        <v>70733</v>
      </c>
      <c r="B1944" s="20"/>
      <c r="C1944" s="20">
        <v>1</v>
      </c>
      <c r="D1944" s="20">
        <f t="shared" ref="D1944:D2007" si="1068">INT(A1944/10000)</f>
        <v>7</v>
      </c>
      <c r="E1944" s="47">
        <f t="shared" si="1037"/>
        <v>1</v>
      </c>
      <c r="F1944" s="47">
        <f t="shared" si="1038"/>
        <v>71</v>
      </c>
      <c r="G1944" s="21" t="s">
        <v>2024</v>
      </c>
      <c r="H1944" s="29">
        <v>241</v>
      </c>
      <c r="I1944" s="48"/>
      <c r="J1944" s="29">
        <f t="shared" si="1055"/>
        <v>388.47761194029852</v>
      </c>
      <c r="K1944" s="125">
        <v>7578.95</v>
      </c>
      <c r="L1944" s="125">
        <v>1715.42</v>
      </c>
      <c r="M1944" s="125">
        <v>507</v>
      </c>
      <c r="N1944" s="126">
        <f t="shared" si="1039"/>
        <v>6632.8577999999998</v>
      </c>
      <c r="O1944" s="126">
        <f t="shared" ca="1" si="1040"/>
        <v>72923.92656777917</v>
      </c>
      <c r="P1944" s="126">
        <f t="shared" ca="1" si="1041"/>
        <v>19887</v>
      </c>
      <c r="Q1944" s="49">
        <f t="shared" ref="Q1944:Q2007" si="1069">IF(AND(I1944=1,H1944&lt;=20000),3,IF(H1944&lt;=10000,1,IF(H1944&lt;=20000,2,IF(H1944&lt;=50000,3,4))))</f>
        <v>1</v>
      </c>
      <c r="R1944" s="49">
        <f t="shared" ref="R1944:R2007" si="1070">IF(AND(I1944=1,H1944&lt;=45000),0,IF(AND(H1944&gt;9300,H1944&lt;=10000),1,IF(AND(H1944&gt;18000,H1944&lt;=20000),2,IF(AND(H1944&gt;45000,H1944&lt;=50000),3,0))))</f>
        <v>0</v>
      </c>
      <c r="S1944" s="49">
        <f ca="1">OFFSET(V!$B$7,D1944,Q1944)*H1944</f>
        <v>1009.7900000000001</v>
      </c>
      <c r="T1944" s="49">
        <f ca="1">IF(R1944&gt;0,OFFSET(V!$I$7,D1944,R1944)*IF(R1944=1,H1944-9300,IF(R1944=2,H1944-18000,IF(R1944=3,H1944-45000,0))),0)</f>
        <v>0</v>
      </c>
      <c r="U1944" s="49">
        <f>IF(AND(I1944=1,H1944&gt;20000,H1944&lt;=45000),H1944*V!$G$7,0)+IF(AND(I1944=1,H1944&gt;45000,H1944&lt;=50000),V!$G$7/5000*(50000-H1944)*H1944,0)</f>
        <v>0</v>
      </c>
      <c r="V1944" s="50">
        <f t="shared" ca="1" si="1067"/>
        <v>1009.7900000000001</v>
      </c>
      <c r="W1944" s="51">
        <v>0</v>
      </c>
      <c r="X1944" s="51">
        <v>0</v>
      </c>
      <c r="Y1944" s="52">
        <v>0</v>
      </c>
      <c r="Z1944" s="52">
        <v>11951.12</v>
      </c>
      <c r="AA1944" s="52">
        <v>5259</v>
      </c>
      <c r="AB1944" s="138">
        <f t="shared" si="1056"/>
        <v>4259</v>
      </c>
      <c r="AC1944" s="52">
        <v>11613.839857439667</v>
      </c>
      <c r="AD1944" s="138">
        <f t="shared" si="1042"/>
        <v>0</v>
      </c>
      <c r="AE1944" s="138">
        <f t="shared" si="1043"/>
        <v>241</v>
      </c>
      <c r="AF1944" s="138">
        <f t="shared" si="1044"/>
        <v>0</v>
      </c>
      <c r="AG1944" s="138">
        <f t="shared" si="1045"/>
        <v>0</v>
      </c>
      <c r="AH1944" s="29"/>
      <c r="AI1944" s="29"/>
      <c r="AJ1944" s="15"/>
      <c r="AK1944" s="51">
        <f t="shared" ca="1" si="1046"/>
        <v>191877.7277123605</v>
      </c>
      <c r="AL1944" s="15">
        <f t="shared" ca="1" si="1047"/>
        <v>212774.51771236051</v>
      </c>
      <c r="AM1944" s="49">
        <f t="shared" ca="1" si="1048"/>
        <v>1057.0097107001611</v>
      </c>
      <c r="AN1944" s="49">
        <f t="shared" ca="1" si="1049"/>
        <v>0</v>
      </c>
      <c r="AO1944" s="15"/>
      <c r="AP1944" s="49">
        <f t="shared" ca="1" si="1050"/>
        <v>6758.1445613448886</v>
      </c>
      <c r="AQ1944" s="15">
        <f t="shared" si="1057"/>
        <v>11613.839857439667</v>
      </c>
      <c r="AR1944" s="15">
        <f t="shared" si="1058"/>
        <v>0</v>
      </c>
      <c r="AS1944" s="15"/>
      <c r="AT1944" s="15"/>
      <c r="AU1944" s="51">
        <f t="shared" si="1051"/>
        <v>2129.5</v>
      </c>
      <c r="AV1944" s="51">
        <f t="shared" ca="1" si="1052"/>
        <v>1696.1822411076475</v>
      </c>
      <c r="AW1944" s="51">
        <f t="shared" ca="1" si="1059"/>
        <v>0</v>
      </c>
      <c r="AX1944" s="15">
        <f t="shared" ca="1" si="1060"/>
        <v>0</v>
      </c>
      <c r="AY1944" s="51">
        <f t="shared" ca="1" si="1061"/>
        <v>0</v>
      </c>
      <c r="AZ1944" s="52">
        <f t="shared" ca="1" si="1053"/>
        <v>0</v>
      </c>
      <c r="BA1944" s="52">
        <f t="shared" ca="1" si="1054"/>
        <v>0</v>
      </c>
      <c r="BB1944" s="52">
        <f t="shared" si="1062"/>
        <v>0</v>
      </c>
      <c r="BC1944" s="39">
        <f t="shared" si="1063"/>
        <v>0</v>
      </c>
      <c r="BD1944" s="51">
        <f t="shared" ca="1" si="1064"/>
        <v>0</v>
      </c>
      <c r="BE1944" s="15">
        <f t="shared" ca="1" si="1065"/>
        <v>10583.826802452537</v>
      </c>
      <c r="BF1944" s="15">
        <v>-4412.6400000000003</v>
      </c>
      <c r="BG1944" s="15">
        <f t="shared" ca="1" si="1066"/>
        <v>220002.71422551319</v>
      </c>
      <c r="BH1944" s="15"/>
      <c r="BI1944" s="15"/>
    </row>
    <row r="1945" spans="1:61" ht="11.25" x14ac:dyDescent="0.2">
      <c r="A1945" s="20">
        <v>70734</v>
      </c>
      <c r="B1945" s="20"/>
      <c r="C1945" s="20">
        <v>1</v>
      </c>
      <c r="D1945" s="20">
        <f t="shared" si="1068"/>
        <v>7</v>
      </c>
      <c r="E1945" s="47">
        <f t="shared" si="1037"/>
        <v>3</v>
      </c>
      <c r="F1945" s="47">
        <f t="shared" si="1038"/>
        <v>73</v>
      </c>
      <c r="G1945" s="21" t="s">
        <v>2025</v>
      </c>
      <c r="H1945" s="29">
        <v>2176</v>
      </c>
      <c r="I1945" s="48"/>
      <c r="J1945" s="29">
        <f t="shared" si="1055"/>
        <v>3507.5820895522388</v>
      </c>
      <c r="K1945" s="125">
        <v>80516.95</v>
      </c>
      <c r="L1945" s="125">
        <v>75298.570000000007</v>
      </c>
      <c r="M1945" s="125">
        <v>0</v>
      </c>
      <c r="N1945" s="126">
        <f t="shared" si="1039"/>
        <v>87338.646299999993</v>
      </c>
      <c r="O1945" s="126">
        <f t="shared" ca="1" si="1040"/>
        <v>658433.46145845414</v>
      </c>
      <c r="P1945" s="126">
        <f t="shared" ca="1" si="1041"/>
        <v>171328</v>
      </c>
      <c r="Q1945" s="49">
        <f t="shared" si="1069"/>
        <v>1</v>
      </c>
      <c r="R1945" s="49">
        <f t="shared" si="1070"/>
        <v>0</v>
      </c>
      <c r="S1945" s="49">
        <f ca="1">OFFSET(V!$B$7,D1945,Q1945)*H1945</f>
        <v>9117.44</v>
      </c>
      <c r="T1945" s="49">
        <f ca="1">IF(R1945&gt;0,OFFSET(V!$I$7,D1945,R1945)*IF(R1945=1,H1945-9300,IF(R1945=2,H1945-18000,IF(R1945=3,H1945-45000,0))),0)</f>
        <v>0</v>
      </c>
      <c r="U1945" s="49">
        <f>IF(AND(I1945=1,H1945&gt;20000,H1945&lt;=45000),H1945*V!$G$7,0)+IF(AND(I1945=1,H1945&gt;45000,H1945&lt;=50000),V!$G$7/5000*(50000-H1945)*H1945,0)</f>
        <v>0</v>
      </c>
      <c r="V1945" s="50">
        <f t="shared" ca="1" si="1067"/>
        <v>9117.44</v>
      </c>
      <c r="W1945" s="51">
        <v>10193.120000000001</v>
      </c>
      <c r="X1945" s="51">
        <v>0</v>
      </c>
      <c r="Y1945" s="52">
        <v>0</v>
      </c>
      <c r="Z1945" s="52">
        <v>86773.11</v>
      </c>
      <c r="AA1945" s="52">
        <v>73564</v>
      </c>
      <c r="AB1945" s="138">
        <f t="shared" si="1056"/>
        <v>72564</v>
      </c>
      <c r="AC1945" s="52">
        <v>84324.230990233249</v>
      </c>
      <c r="AD1945" s="138">
        <f t="shared" si="1042"/>
        <v>0</v>
      </c>
      <c r="AE1945" s="138">
        <f t="shared" si="1043"/>
        <v>2176</v>
      </c>
      <c r="AF1945" s="138">
        <f t="shared" si="1044"/>
        <v>0</v>
      </c>
      <c r="AG1945" s="138">
        <f t="shared" si="1045"/>
        <v>0</v>
      </c>
      <c r="AH1945" s="29"/>
      <c r="AI1945" s="29"/>
      <c r="AJ1945" s="15"/>
      <c r="AK1945" s="51">
        <f t="shared" ca="1" si="1046"/>
        <v>1732472.7614194874</v>
      </c>
      <c r="AL1945" s="15">
        <f t="shared" ca="1" si="1047"/>
        <v>1923111.3214194875</v>
      </c>
      <c r="AM1945" s="49">
        <f t="shared" ca="1" si="1048"/>
        <v>9543.7889231682602</v>
      </c>
      <c r="AN1945" s="49">
        <f t="shared" ca="1" si="1049"/>
        <v>0</v>
      </c>
      <c r="AO1945" s="15"/>
      <c r="AP1945" s="49">
        <f t="shared" ca="1" si="1050"/>
        <v>49068.641384027753</v>
      </c>
      <c r="AQ1945" s="15">
        <f t="shared" si="1057"/>
        <v>84324.230990233249</v>
      </c>
      <c r="AR1945" s="15">
        <f t="shared" si="1058"/>
        <v>0</v>
      </c>
      <c r="AS1945" s="15"/>
      <c r="AT1945" s="15"/>
      <c r="AU1945" s="51">
        <f t="shared" si="1051"/>
        <v>36282</v>
      </c>
      <c r="AV1945" s="51">
        <f t="shared" ca="1" si="1052"/>
        <v>15314.90687406739</v>
      </c>
      <c r="AW1945" s="51">
        <f t="shared" ca="1" si="1059"/>
        <v>0</v>
      </c>
      <c r="AX1945" s="15">
        <f t="shared" ca="1" si="1060"/>
        <v>16341.317267861887</v>
      </c>
      <c r="AY1945" s="51">
        <f t="shared" ca="1" si="1061"/>
        <v>-1483.110292339655</v>
      </c>
      <c r="AZ1945" s="52">
        <f t="shared" ca="1" si="1053"/>
        <v>0</v>
      </c>
      <c r="BA1945" s="52">
        <f t="shared" ca="1" si="1054"/>
        <v>0</v>
      </c>
      <c r="BB1945" s="52">
        <f t="shared" si="1062"/>
        <v>0</v>
      </c>
      <c r="BC1945" s="39">
        <f t="shared" si="1063"/>
        <v>0</v>
      </c>
      <c r="BD1945" s="51">
        <f t="shared" ca="1" si="1064"/>
        <v>0</v>
      </c>
      <c r="BE1945" s="15">
        <f t="shared" ca="1" si="1065"/>
        <v>99182.437965755482</v>
      </c>
      <c r="BF1945" s="15">
        <v>-39134.160000000003</v>
      </c>
      <c r="BG1945" s="15">
        <f t="shared" ca="1" si="1066"/>
        <v>1992703.3883084115</v>
      </c>
      <c r="BH1945" s="15"/>
      <c r="BI1945" s="15"/>
    </row>
    <row r="1946" spans="1:61" ht="11.25" x14ac:dyDescent="0.2">
      <c r="A1946" s="20">
        <v>70735</v>
      </c>
      <c r="B1946" s="20"/>
      <c r="C1946" s="20">
        <v>1</v>
      </c>
      <c r="D1946" s="20">
        <f t="shared" si="1068"/>
        <v>7</v>
      </c>
      <c r="E1946" s="47">
        <f t="shared" si="1037"/>
        <v>3</v>
      </c>
      <c r="F1946" s="47">
        <f t="shared" si="1038"/>
        <v>73</v>
      </c>
      <c r="G1946" s="21" t="s">
        <v>2026</v>
      </c>
      <c r="H1946" s="29">
        <v>1029</v>
      </c>
      <c r="I1946" s="48"/>
      <c r="J1946" s="29">
        <f t="shared" si="1055"/>
        <v>1658.686567164179</v>
      </c>
      <c r="K1946" s="125">
        <v>63938.450000000004</v>
      </c>
      <c r="L1946" s="125">
        <v>512317.89</v>
      </c>
      <c r="M1946" s="125">
        <v>0</v>
      </c>
      <c r="N1946" s="126">
        <f t="shared" si="1039"/>
        <v>245839.66110000003</v>
      </c>
      <c r="O1946" s="126">
        <f t="shared" ca="1" si="1040"/>
        <v>311363.98522093258</v>
      </c>
      <c r="P1946" s="126">
        <f t="shared" ca="1" si="1041"/>
        <v>19657</v>
      </c>
      <c r="Q1946" s="49">
        <f t="shared" si="1069"/>
        <v>1</v>
      </c>
      <c r="R1946" s="49">
        <f t="shared" si="1070"/>
        <v>0</v>
      </c>
      <c r="S1946" s="49">
        <f ca="1">OFFSET(V!$B$7,D1946,Q1946)*H1946</f>
        <v>4311.51</v>
      </c>
      <c r="T1946" s="49">
        <f ca="1">IF(R1946&gt;0,OFFSET(V!$I$7,D1946,R1946)*IF(R1946=1,H1946-9300,IF(R1946=2,H1946-18000,IF(R1946=3,H1946-45000,0))),0)</f>
        <v>0</v>
      </c>
      <c r="U1946" s="49">
        <f>IF(AND(I1946=1,H1946&gt;20000,H1946&lt;=45000),H1946*V!$G$7,0)+IF(AND(I1946=1,H1946&gt;45000,H1946&lt;=50000),V!$G$7/5000*(50000-H1946)*H1946,0)</f>
        <v>0</v>
      </c>
      <c r="V1946" s="50">
        <f t="shared" ca="1" si="1067"/>
        <v>4311.51</v>
      </c>
      <c r="W1946" s="51">
        <v>0</v>
      </c>
      <c r="X1946" s="51">
        <v>0</v>
      </c>
      <c r="Y1946" s="52">
        <v>0</v>
      </c>
      <c r="Z1946" s="52">
        <v>32462.59</v>
      </c>
      <c r="AA1946" s="52">
        <v>42261</v>
      </c>
      <c r="AB1946" s="138">
        <f t="shared" si="1056"/>
        <v>41261</v>
      </c>
      <c r="AC1946" s="52">
        <v>31546.442644515519</v>
      </c>
      <c r="AD1946" s="138">
        <f t="shared" si="1042"/>
        <v>0</v>
      </c>
      <c r="AE1946" s="138">
        <f t="shared" si="1043"/>
        <v>1029</v>
      </c>
      <c r="AF1946" s="138">
        <f t="shared" si="1044"/>
        <v>0</v>
      </c>
      <c r="AG1946" s="138">
        <f t="shared" si="1045"/>
        <v>0</v>
      </c>
      <c r="AH1946" s="29"/>
      <c r="AI1946" s="29"/>
      <c r="AJ1946" s="15"/>
      <c r="AK1946" s="51">
        <f t="shared" ca="1" si="1046"/>
        <v>819262.16521169688</v>
      </c>
      <c r="AL1946" s="15">
        <f t="shared" ca="1" si="1047"/>
        <v>843230.67521169689</v>
      </c>
      <c r="AM1946" s="49">
        <f t="shared" ca="1" si="1048"/>
        <v>4513.1244494210196</v>
      </c>
      <c r="AN1946" s="49">
        <f t="shared" ca="1" si="1049"/>
        <v>0</v>
      </c>
      <c r="AO1946" s="15"/>
      <c r="AP1946" s="49">
        <f t="shared" ca="1" si="1050"/>
        <v>18357.013907957495</v>
      </c>
      <c r="AQ1946" s="15">
        <f t="shared" si="1057"/>
        <v>31546.442644515519</v>
      </c>
      <c r="AR1946" s="15">
        <f t="shared" si="1058"/>
        <v>0</v>
      </c>
      <c r="AS1946" s="15"/>
      <c r="AT1946" s="15"/>
      <c r="AU1946" s="51">
        <f t="shared" si="1051"/>
        <v>20630.5</v>
      </c>
      <c r="AV1946" s="51">
        <f t="shared" ca="1" si="1052"/>
        <v>7242.2055024886695</v>
      </c>
      <c r="AW1946" s="51">
        <f t="shared" ca="1" si="1059"/>
        <v>0</v>
      </c>
      <c r="AX1946" s="15">
        <f t="shared" ca="1" si="1060"/>
        <v>14683.276765930648</v>
      </c>
      <c r="AY1946" s="51">
        <f t="shared" ca="1" si="1061"/>
        <v>-1332.6293431467523</v>
      </c>
      <c r="AZ1946" s="52">
        <f t="shared" ca="1" si="1053"/>
        <v>0</v>
      </c>
      <c r="BA1946" s="52">
        <f t="shared" ca="1" si="1054"/>
        <v>0</v>
      </c>
      <c r="BB1946" s="52">
        <f t="shared" si="1062"/>
        <v>0</v>
      </c>
      <c r="BC1946" s="39">
        <f t="shared" si="1063"/>
        <v>0</v>
      </c>
      <c r="BD1946" s="51">
        <f t="shared" ca="1" si="1064"/>
        <v>0</v>
      </c>
      <c r="BE1946" s="15">
        <f t="shared" ca="1" si="1065"/>
        <v>44897.090067299418</v>
      </c>
      <c r="BF1946" s="15">
        <v>-20862.919999999998</v>
      </c>
      <c r="BG1946" s="15">
        <f t="shared" ca="1" si="1066"/>
        <v>871777.96972841735</v>
      </c>
      <c r="BH1946" s="15"/>
      <c r="BI1946" s="15"/>
    </row>
    <row r="1947" spans="1:61" ht="11.25" x14ac:dyDescent="0.2">
      <c r="A1947" s="20">
        <v>70801</v>
      </c>
      <c r="B1947" s="20"/>
      <c r="C1947" s="20">
        <v>1</v>
      </c>
      <c r="D1947" s="20">
        <f t="shared" si="1068"/>
        <v>7</v>
      </c>
      <c r="E1947" s="47">
        <f t="shared" si="1037"/>
        <v>2</v>
      </c>
      <c r="F1947" s="47">
        <f t="shared" si="1038"/>
        <v>72</v>
      </c>
      <c r="G1947" s="21" t="s">
        <v>2027</v>
      </c>
      <c r="H1947" s="29">
        <v>664</v>
      </c>
      <c r="I1947" s="48"/>
      <c r="J1947" s="29">
        <f t="shared" si="1055"/>
        <v>1070.3283582089553</v>
      </c>
      <c r="K1947" s="125">
        <v>67790</v>
      </c>
      <c r="L1947" s="125">
        <v>55857.38</v>
      </c>
      <c r="M1947" s="125">
        <v>0</v>
      </c>
      <c r="N1947" s="126">
        <f t="shared" si="1039"/>
        <v>70593.178199999995</v>
      </c>
      <c r="O1947" s="126">
        <f t="shared" ca="1" si="1040"/>
        <v>200919.034195043</v>
      </c>
      <c r="P1947" s="126">
        <f t="shared" ca="1" si="1041"/>
        <v>39098</v>
      </c>
      <c r="Q1947" s="49">
        <f t="shared" si="1069"/>
        <v>1</v>
      </c>
      <c r="R1947" s="49">
        <f t="shared" si="1070"/>
        <v>0</v>
      </c>
      <c r="S1947" s="49">
        <f ca="1">OFFSET(V!$B$7,D1947,Q1947)*H1947</f>
        <v>2782.1600000000003</v>
      </c>
      <c r="T1947" s="49">
        <f ca="1">IF(R1947&gt;0,OFFSET(V!$I$7,D1947,R1947)*IF(R1947=1,H1947-9300,IF(R1947=2,H1947-18000,IF(R1947=3,H1947-45000,0))),0)</f>
        <v>0</v>
      </c>
      <c r="U1947" s="49">
        <f>IF(AND(I1947=1,H1947&gt;20000,H1947&lt;=45000),H1947*V!$G$7,0)+IF(AND(I1947=1,H1947&gt;45000,H1947&lt;=50000),V!$G$7/5000*(50000-H1947)*H1947,0)</f>
        <v>0</v>
      </c>
      <c r="V1947" s="50">
        <f t="shared" ca="1" si="1067"/>
        <v>2782.1600000000003</v>
      </c>
      <c r="W1947" s="51">
        <v>0</v>
      </c>
      <c r="X1947" s="51">
        <v>0</v>
      </c>
      <c r="Y1947" s="52">
        <v>0</v>
      </c>
      <c r="Z1947" s="52">
        <v>82567.31</v>
      </c>
      <c r="AA1947" s="52">
        <v>109980</v>
      </c>
      <c r="AB1947" s="138">
        <f t="shared" si="1056"/>
        <v>108980</v>
      </c>
      <c r="AC1947" s="52">
        <v>80237.125541336427</v>
      </c>
      <c r="AD1947" s="138">
        <f t="shared" si="1042"/>
        <v>0</v>
      </c>
      <c r="AE1947" s="138">
        <f t="shared" si="1043"/>
        <v>664</v>
      </c>
      <c r="AF1947" s="138">
        <f t="shared" si="1044"/>
        <v>0</v>
      </c>
      <c r="AG1947" s="138">
        <f t="shared" si="1045"/>
        <v>0</v>
      </c>
      <c r="AH1947" s="29"/>
      <c r="AI1947" s="29"/>
      <c r="AJ1947" s="15"/>
      <c r="AK1947" s="51">
        <f t="shared" ca="1" si="1046"/>
        <v>528658.96763903473</v>
      </c>
      <c r="AL1947" s="15">
        <f t="shared" ca="1" si="1047"/>
        <v>570539.12763903476</v>
      </c>
      <c r="AM1947" s="49">
        <f t="shared" ca="1" si="1048"/>
        <v>2912.2591199373733</v>
      </c>
      <c r="AN1947" s="49">
        <f t="shared" ca="1" si="1049"/>
        <v>0</v>
      </c>
      <c r="AO1947" s="15"/>
      <c r="AP1947" s="49">
        <f t="shared" ca="1" si="1050"/>
        <v>46690.336723367967</v>
      </c>
      <c r="AQ1947" s="15">
        <f t="shared" si="1057"/>
        <v>80237.125541336427</v>
      </c>
      <c r="AR1947" s="15">
        <f t="shared" si="1058"/>
        <v>0</v>
      </c>
      <c r="AS1947" s="15"/>
      <c r="AT1947" s="15"/>
      <c r="AU1947" s="51">
        <f t="shared" si="1051"/>
        <v>54490</v>
      </c>
      <c r="AV1947" s="51">
        <f t="shared" ca="1" si="1052"/>
        <v>4673.2987887779163</v>
      </c>
      <c r="AW1947" s="51">
        <f t="shared" ca="1" si="1059"/>
        <v>0</v>
      </c>
      <c r="AX1947" s="15">
        <f t="shared" ca="1" si="1060"/>
        <v>25616.509970809464</v>
      </c>
      <c r="AY1947" s="51">
        <f t="shared" ca="1" si="1061"/>
        <v>-2324.9110808372325</v>
      </c>
      <c r="AZ1947" s="52">
        <f t="shared" ca="1" si="1053"/>
        <v>0</v>
      </c>
      <c r="BA1947" s="52">
        <f t="shared" ca="1" si="1054"/>
        <v>0</v>
      </c>
      <c r="BB1947" s="52">
        <f t="shared" si="1062"/>
        <v>0</v>
      </c>
      <c r="BC1947" s="39">
        <f t="shared" si="1063"/>
        <v>0</v>
      </c>
      <c r="BD1947" s="51">
        <f t="shared" ca="1" si="1064"/>
        <v>0</v>
      </c>
      <c r="BE1947" s="15">
        <f t="shared" ca="1" si="1065"/>
        <v>103528.72443130866</v>
      </c>
      <c r="BF1947" s="15">
        <v>-7412.32</v>
      </c>
      <c r="BG1947" s="15">
        <f t="shared" ca="1" si="1066"/>
        <v>669567.79119028093</v>
      </c>
      <c r="BH1947" s="15"/>
      <c r="BI1947" s="15"/>
    </row>
    <row r="1948" spans="1:61" ht="11.25" x14ac:dyDescent="0.2">
      <c r="A1948" s="20">
        <v>70802</v>
      </c>
      <c r="B1948" s="20"/>
      <c r="C1948" s="20">
        <v>1</v>
      </c>
      <c r="D1948" s="20">
        <f t="shared" si="1068"/>
        <v>7</v>
      </c>
      <c r="E1948" s="47">
        <f t="shared" si="1037"/>
        <v>2</v>
      </c>
      <c r="F1948" s="47">
        <f t="shared" si="1038"/>
        <v>72</v>
      </c>
      <c r="G1948" s="21" t="s">
        <v>2028</v>
      </c>
      <c r="H1948" s="29">
        <v>560</v>
      </c>
      <c r="I1948" s="48"/>
      <c r="J1948" s="29">
        <f t="shared" si="1055"/>
        <v>902.68656716417911</v>
      </c>
      <c r="K1948" s="125">
        <v>130417.70000000001</v>
      </c>
      <c r="L1948" s="125">
        <v>152765.26</v>
      </c>
      <c r="M1948" s="125">
        <v>0</v>
      </c>
      <c r="N1948" s="126">
        <f t="shared" si="1039"/>
        <v>153479.19540000003</v>
      </c>
      <c r="O1948" s="126">
        <f t="shared" ca="1" si="1040"/>
        <v>169449.78787533747</v>
      </c>
      <c r="P1948" s="126">
        <f t="shared" ca="1" si="1041"/>
        <v>4791</v>
      </c>
      <c r="Q1948" s="49">
        <f t="shared" si="1069"/>
        <v>1</v>
      </c>
      <c r="R1948" s="49">
        <f t="shared" si="1070"/>
        <v>0</v>
      </c>
      <c r="S1948" s="49">
        <f ca="1">OFFSET(V!$B$7,D1948,Q1948)*H1948</f>
        <v>2346.4</v>
      </c>
      <c r="T1948" s="49">
        <f ca="1">IF(R1948&gt;0,OFFSET(V!$I$7,D1948,R1948)*IF(R1948=1,H1948-9300,IF(R1948=2,H1948-18000,IF(R1948=3,H1948-45000,0))),0)</f>
        <v>0</v>
      </c>
      <c r="U1948" s="49">
        <f>IF(AND(I1948=1,H1948&gt;20000,H1948&lt;=45000),H1948*V!$G$7,0)+IF(AND(I1948=1,H1948&gt;45000,H1948&lt;=50000),V!$G$7/5000*(50000-H1948)*H1948,0)</f>
        <v>0</v>
      </c>
      <c r="V1948" s="50">
        <f t="shared" ca="1" si="1067"/>
        <v>2346.4</v>
      </c>
      <c r="W1948" s="51">
        <v>0</v>
      </c>
      <c r="X1948" s="51">
        <v>0</v>
      </c>
      <c r="Y1948" s="52">
        <v>0</v>
      </c>
      <c r="Z1948" s="52">
        <v>183206.11</v>
      </c>
      <c r="AA1948" s="52">
        <v>236681</v>
      </c>
      <c r="AB1948" s="138">
        <f t="shared" si="1056"/>
        <v>235681</v>
      </c>
      <c r="AC1948" s="52">
        <v>178035.7340939155</v>
      </c>
      <c r="AD1948" s="138">
        <f t="shared" si="1042"/>
        <v>0</v>
      </c>
      <c r="AE1948" s="138">
        <f t="shared" si="1043"/>
        <v>560</v>
      </c>
      <c r="AF1948" s="138">
        <f t="shared" si="1044"/>
        <v>0</v>
      </c>
      <c r="AG1948" s="138">
        <f t="shared" si="1045"/>
        <v>0</v>
      </c>
      <c r="AH1948" s="29"/>
      <c r="AI1948" s="29"/>
      <c r="AJ1948" s="15"/>
      <c r="AK1948" s="51">
        <f t="shared" ca="1" si="1046"/>
        <v>445856.96065942687</v>
      </c>
      <c r="AL1948" s="15">
        <f t="shared" ca="1" si="1047"/>
        <v>452994.36065942689</v>
      </c>
      <c r="AM1948" s="49">
        <f t="shared" ca="1" si="1048"/>
        <v>2456.1221493447729</v>
      </c>
      <c r="AN1948" s="49">
        <f t="shared" ca="1" si="1049"/>
        <v>0</v>
      </c>
      <c r="AO1948" s="15"/>
      <c r="AP1948" s="49">
        <f t="shared" ca="1" si="1050"/>
        <v>103599.77775318576</v>
      </c>
      <c r="AQ1948" s="15">
        <f t="shared" si="1057"/>
        <v>178035.7340939155</v>
      </c>
      <c r="AR1948" s="15">
        <f t="shared" si="1058"/>
        <v>0</v>
      </c>
      <c r="AS1948" s="15"/>
      <c r="AT1948" s="15"/>
      <c r="AU1948" s="51">
        <f t="shared" si="1051"/>
        <v>117840.5</v>
      </c>
      <c r="AV1948" s="51">
        <f t="shared" ca="1" si="1052"/>
        <v>3941.3363278849902</v>
      </c>
      <c r="AW1948" s="51">
        <f t="shared" ca="1" si="1059"/>
        <v>0</v>
      </c>
      <c r="AX1948" s="15">
        <f t="shared" ca="1" si="1060"/>
        <v>47345.879987155262</v>
      </c>
      <c r="AY1948" s="51">
        <f t="shared" ca="1" si="1061"/>
        <v>-4297.0319196315068</v>
      </c>
      <c r="AZ1948" s="52">
        <f t="shared" ca="1" si="1053"/>
        <v>0</v>
      </c>
      <c r="BA1948" s="52">
        <f t="shared" ca="1" si="1054"/>
        <v>0</v>
      </c>
      <c r="BB1948" s="52">
        <f t="shared" si="1062"/>
        <v>0</v>
      </c>
      <c r="BC1948" s="39">
        <f t="shared" si="1063"/>
        <v>0</v>
      </c>
      <c r="BD1948" s="51">
        <f t="shared" ca="1" si="1064"/>
        <v>0</v>
      </c>
      <c r="BE1948" s="15">
        <f t="shared" ca="1" si="1065"/>
        <v>221084.58216143926</v>
      </c>
      <c r="BF1948" s="15">
        <v>-7681.77</v>
      </c>
      <c r="BG1948" s="15">
        <f t="shared" ca="1" si="1066"/>
        <v>668853.29497021087</v>
      </c>
      <c r="BH1948" s="15"/>
      <c r="BI1948" s="15"/>
    </row>
    <row r="1949" spans="1:61" ht="11.25" x14ac:dyDescent="0.2">
      <c r="A1949" s="20">
        <v>70803</v>
      </c>
      <c r="B1949" s="20"/>
      <c r="C1949" s="20">
        <v>1</v>
      </c>
      <c r="D1949" s="20">
        <f t="shared" si="1068"/>
        <v>7</v>
      </c>
      <c r="E1949" s="47">
        <f t="shared" si="1037"/>
        <v>2</v>
      </c>
      <c r="F1949" s="47">
        <f t="shared" si="1038"/>
        <v>72</v>
      </c>
      <c r="G1949" s="21" t="s">
        <v>2029</v>
      </c>
      <c r="H1949" s="29">
        <v>632</v>
      </c>
      <c r="I1949" s="48"/>
      <c r="J1949" s="29">
        <f t="shared" si="1055"/>
        <v>1018.7462686567164</v>
      </c>
      <c r="K1949" s="125">
        <v>53807.45</v>
      </c>
      <c r="L1949" s="125">
        <v>99553.47</v>
      </c>
      <c r="M1949" s="125">
        <v>0</v>
      </c>
      <c r="N1949" s="126">
        <f t="shared" si="1039"/>
        <v>77567.217299999989</v>
      </c>
      <c r="O1949" s="126">
        <f t="shared" ca="1" si="1040"/>
        <v>191236.18917359516</v>
      </c>
      <c r="P1949" s="126">
        <f t="shared" ca="1" si="1041"/>
        <v>34101</v>
      </c>
      <c r="Q1949" s="49">
        <f t="shared" si="1069"/>
        <v>1</v>
      </c>
      <c r="R1949" s="49">
        <f t="shared" si="1070"/>
        <v>0</v>
      </c>
      <c r="S1949" s="49">
        <f ca="1">OFFSET(V!$B$7,D1949,Q1949)*H1949</f>
        <v>2648.0800000000004</v>
      </c>
      <c r="T1949" s="49">
        <f ca="1">IF(R1949&gt;0,OFFSET(V!$I$7,D1949,R1949)*IF(R1949=1,H1949-9300,IF(R1949=2,H1949-18000,IF(R1949=3,H1949-45000,0))),0)</f>
        <v>0</v>
      </c>
      <c r="U1949" s="49">
        <f>IF(AND(I1949=1,H1949&gt;20000,H1949&lt;=45000),H1949*V!$G$7,0)+IF(AND(I1949=1,H1949&gt;45000,H1949&lt;=50000),V!$G$7/5000*(50000-H1949)*H1949,0)</f>
        <v>0</v>
      </c>
      <c r="V1949" s="50">
        <f t="shared" ca="1" si="1067"/>
        <v>2648.0800000000004</v>
      </c>
      <c r="W1949" s="51">
        <v>0</v>
      </c>
      <c r="X1949" s="51">
        <v>0</v>
      </c>
      <c r="Y1949" s="52">
        <v>0</v>
      </c>
      <c r="Z1949" s="52">
        <v>56083.88</v>
      </c>
      <c r="AA1949" s="52">
        <v>124783</v>
      </c>
      <c r="AB1949" s="138">
        <f t="shared" si="1056"/>
        <v>123783</v>
      </c>
      <c r="AC1949" s="52">
        <v>54501.101227655927</v>
      </c>
      <c r="AD1949" s="138">
        <f t="shared" si="1042"/>
        <v>0</v>
      </c>
      <c r="AE1949" s="138">
        <f t="shared" si="1043"/>
        <v>632</v>
      </c>
      <c r="AF1949" s="138">
        <f t="shared" si="1044"/>
        <v>0</v>
      </c>
      <c r="AG1949" s="138">
        <f t="shared" si="1045"/>
        <v>0</v>
      </c>
      <c r="AH1949" s="29"/>
      <c r="AI1949" s="29"/>
      <c r="AJ1949" s="15"/>
      <c r="AK1949" s="51">
        <f t="shared" ca="1" si="1046"/>
        <v>503181.42702992464</v>
      </c>
      <c r="AL1949" s="15">
        <f t="shared" ca="1" si="1047"/>
        <v>539930.50702992466</v>
      </c>
      <c r="AM1949" s="49">
        <f t="shared" ca="1" si="1048"/>
        <v>2771.9092828319581</v>
      </c>
      <c r="AN1949" s="49">
        <f t="shared" ca="1" si="1049"/>
        <v>0</v>
      </c>
      <c r="AO1949" s="15"/>
      <c r="AP1949" s="49">
        <f t="shared" ca="1" si="1050"/>
        <v>31714.430831680991</v>
      </c>
      <c r="AQ1949" s="15">
        <f t="shared" si="1057"/>
        <v>54501.101227655927</v>
      </c>
      <c r="AR1949" s="15">
        <f t="shared" si="1058"/>
        <v>0</v>
      </c>
      <c r="AS1949" s="15"/>
      <c r="AT1949" s="15"/>
      <c r="AU1949" s="51">
        <f t="shared" si="1051"/>
        <v>61891.5</v>
      </c>
      <c r="AV1949" s="51">
        <f t="shared" ca="1" si="1052"/>
        <v>4448.079570041632</v>
      </c>
      <c r="AW1949" s="51">
        <f t="shared" ca="1" si="1059"/>
        <v>0</v>
      </c>
      <c r="AX1949" s="15">
        <f t="shared" ca="1" si="1060"/>
        <v>43552.909174066699</v>
      </c>
      <c r="AY1949" s="51">
        <f t="shared" ca="1" si="1061"/>
        <v>-3952.7883094484469</v>
      </c>
      <c r="AZ1949" s="52">
        <f t="shared" ca="1" si="1053"/>
        <v>0</v>
      </c>
      <c r="BA1949" s="52">
        <f t="shared" ca="1" si="1054"/>
        <v>0</v>
      </c>
      <c r="BB1949" s="52">
        <f t="shared" si="1062"/>
        <v>0</v>
      </c>
      <c r="BC1949" s="39">
        <f t="shared" si="1063"/>
        <v>0</v>
      </c>
      <c r="BD1949" s="51">
        <f t="shared" ca="1" si="1064"/>
        <v>0</v>
      </c>
      <c r="BE1949" s="15">
        <f t="shared" ca="1" si="1065"/>
        <v>94101.222092274184</v>
      </c>
      <c r="BF1949" s="15">
        <v>-6833.63</v>
      </c>
      <c r="BG1949" s="15">
        <f t="shared" ca="1" si="1066"/>
        <v>629970.00840503082</v>
      </c>
      <c r="BH1949" s="15"/>
      <c r="BI1949" s="15"/>
    </row>
    <row r="1950" spans="1:61" ht="11.25" x14ac:dyDescent="0.2">
      <c r="A1950" s="20">
        <v>70804</v>
      </c>
      <c r="B1950" s="20"/>
      <c r="C1950" s="20">
        <v>1</v>
      </c>
      <c r="D1950" s="20">
        <f t="shared" si="1068"/>
        <v>7</v>
      </c>
      <c r="E1950" s="47">
        <f t="shared" si="1037"/>
        <v>2</v>
      </c>
      <c r="F1950" s="47">
        <f t="shared" si="1038"/>
        <v>72</v>
      </c>
      <c r="G1950" s="21" t="s">
        <v>2030</v>
      </c>
      <c r="H1950" s="29">
        <v>752</v>
      </c>
      <c r="I1950" s="48"/>
      <c r="J1950" s="29">
        <f t="shared" si="1055"/>
        <v>1212.1791044776119</v>
      </c>
      <c r="K1950" s="125">
        <v>63642</v>
      </c>
      <c r="L1950" s="125">
        <v>45213.23</v>
      </c>
      <c r="M1950" s="125">
        <v>0</v>
      </c>
      <c r="N1950" s="126">
        <f t="shared" si="1039"/>
        <v>63455.399699999994</v>
      </c>
      <c r="O1950" s="126">
        <f t="shared" ca="1" si="1040"/>
        <v>227546.8580040246</v>
      </c>
      <c r="P1950" s="126">
        <f t="shared" ca="1" si="1041"/>
        <v>49227</v>
      </c>
      <c r="Q1950" s="49">
        <f t="shared" si="1069"/>
        <v>1</v>
      </c>
      <c r="R1950" s="49">
        <f t="shared" si="1070"/>
        <v>0</v>
      </c>
      <c r="S1950" s="49">
        <f ca="1">OFFSET(V!$B$7,D1950,Q1950)*H1950</f>
        <v>3150.88</v>
      </c>
      <c r="T1950" s="49">
        <f ca="1">IF(R1950&gt;0,OFFSET(V!$I$7,D1950,R1950)*IF(R1950=1,H1950-9300,IF(R1950=2,H1950-18000,IF(R1950=3,H1950-45000,0))),0)</f>
        <v>0</v>
      </c>
      <c r="U1950" s="49">
        <f>IF(AND(I1950=1,H1950&gt;20000,H1950&lt;=45000),H1950*V!$G$7,0)+IF(AND(I1950=1,H1950&gt;45000,H1950&lt;=50000),V!$G$7/5000*(50000-H1950)*H1950,0)</f>
        <v>0</v>
      </c>
      <c r="V1950" s="50">
        <f t="shared" ca="1" si="1067"/>
        <v>3150.88</v>
      </c>
      <c r="W1950" s="51">
        <v>0</v>
      </c>
      <c r="X1950" s="51">
        <v>0</v>
      </c>
      <c r="Y1950" s="52">
        <v>0</v>
      </c>
      <c r="Z1950" s="52">
        <v>64930.85</v>
      </c>
      <c r="AA1950" s="52">
        <v>78713</v>
      </c>
      <c r="AB1950" s="138">
        <f t="shared" si="1056"/>
        <v>77713</v>
      </c>
      <c r="AC1950" s="52">
        <v>63098.395272362446</v>
      </c>
      <c r="AD1950" s="138">
        <f t="shared" si="1042"/>
        <v>0</v>
      </c>
      <c r="AE1950" s="138">
        <f t="shared" si="1043"/>
        <v>752</v>
      </c>
      <c r="AF1950" s="138">
        <f t="shared" si="1044"/>
        <v>0</v>
      </c>
      <c r="AG1950" s="138">
        <f t="shared" si="1045"/>
        <v>0</v>
      </c>
      <c r="AH1950" s="29"/>
      <c r="AI1950" s="29"/>
      <c r="AJ1950" s="15"/>
      <c r="AK1950" s="51">
        <f t="shared" ca="1" si="1046"/>
        <v>598722.20431408752</v>
      </c>
      <c r="AL1950" s="15">
        <f t="shared" ca="1" si="1047"/>
        <v>651100.08431408752</v>
      </c>
      <c r="AM1950" s="49">
        <f t="shared" ca="1" si="1048"/>
        <v>3298.2211719772663</v>
      </c>
      <c r="AN1950" s="49">
        <f t="shared" ca="1" si="1049"/>
        <v>0</v>
      </c>
      <c r="AO1950" s="15"/>
      <c r="AP1950" s="49">
        <f t="shared" ca="1" si="1050"/>
        <v>36717.234099481953</v>
      </c>
      <c r="AQ1950" s="15">
        <f t="shared" si="1057"/>
        <v>63098.395272362446</v>
      </c>
      <c r="AR1950" s="15">
        <f t="shared" si="1058"/>
        <v>0</v>
      </c>
      <c r="AS1950" s="15"/>
      <c r="AT1950" s="15"/>
      <c r="AU1950" s="51">
        <f t="shared" si="1051"/>
        <v>38856.5</v>
      </c>
      <c r="AV1950" s="51">
        <f t="shared" ca="1" si="1052"/>
        <v>5292.6516403027008</v>
      </c>
      <c r="AW1950" s="51">
        <f t="shared" ca="1" si="1059"/>
        <v>0</v>
      </c>
      <c r="AX1950" s="15">
        <f t="shared" ca="1" si="1060"/>
        <v>17767.990467422213</v>
      </c>
      <c r="AY1950" s="51">
        <f t="shared" ca="1" si="1061"/>
        <v>-1612.5927368323266</v>
      </c>
      <c r="AZ1950" s="52">
        <f t="shared" ca="1" si="1053"/>
        <v>0</v>
      </c>
      <c r="BA1950" s="52">
        <f t="shared" ca="1" si="1054"/>
        <v>0</v>
      </c>
      <c r="BB1950" s="52">
        <f t="shared" si="1062"/>
        <v>0</v>
      </c>
      <c r="BC1950" s="39">
        <f t="shared" si="1063"/>
        <v>0</v>
      </c>
      <c r="BD1950" s="51">
        <f t="shared" ca="1" si="1064"/>
        <v>0</v>
      </c>
      <c r="BE1950" s="15">
        <f t="shared" ca="1" si="1065"/>
        <v>79253.793002952327</v>
      </c>
      <c r="BF1950" s="15">
        <v>-8233.1</v>
      </c>
      <c r="BG1950" s="15">
        <f t="shared" ca="1" si="1066"/>
        <v>725418.99848901713</v>
      </c>
      <c r="BH1950" s="15"/>
      <c r="BI1950" s="15"/>
    </row>
    <row r="1951" spans="1:61" ht="11.25" x14ac:dyDescent="0.2">
      <c r="A1951" s="20">
        <v>70805</v>
      </c>
      <c r="B1951" s="20"/>
      <c r="C1951" s="20">
        <v>1</v>
      </c>
      <c r="D1951" s="20">
        <f t="shared" si="1068"/>
        <v>7</v>
      </c>
      <c r="E1951" s="47">
        <f t="shared" si="1037"/>
        <v>3</v>
      </c>
      <c r="F1951" s="47">
        <f t="shared" si="1038"/>
        <v>73</v>
      </c>
      <c r="G1951" s="21" t="s">
        <v>2031</v>
      </c>
      <c r="H1951" s="29">
        <v>1527</v>
      </c>
      <c r="I1951" s="48"/>
      <c r="J1951" s="29">
        <f t="shared" si="1055"/>
        <v>2461.4328358208954</v>
      </c>
      <c r="K1951" s="125">
        <v>152417.79999999999</v>
      </c>
      <c r="L1951" s="125">
        <v>2705447.54</v>
      </c>
      <c r="M1951" s="125">
        <v>0</v>
      </c>
      <c r="N1951" s="126">
        <f t="shared" si="1039"/>
        <v>1164865.3566000001</v>
      </c>
      <c r="O1951" s="126">
        <f t="shared" ca="1" si="1040"/>
        <v>462053.26086721482</v>
      </c>
      <c r="P1951" s="126">
        <f t="shared" ca="1" si="1041"/>
        <v>0</v>
      </c>
      <c r="Q1951" s="49">
        <f t="shared" si="1069"/>
        <v>1</v>
      </c>
      <c r="R1951" s="49">
        <f t="shared" si="1070"/>
        <v>0</v>
      </c>
      <c r="S1951" s="49">
        <f ca="1">OFFSET(V!$B$7,D1951,Q1951)*H1951</f>
        <v>6398.130000000001</v>
      </c>
      <c r="T1951" s="49">
        <f ca="1">IF(R1951&gt;0,OFFSET(V!$I$7,D1951,R1951)*IF(R1951=1,H1951-9300,IF(R1951=2,H1951-18000,IF(R1951=3,H1951-45000,0))),0)</f>
        <v>0</v>
      </c>
      <c r="U1951" s="49">
        <f>IF(AND(I1951=1,H1951&gt;20000,H1951&lt;=45000),H1951*V!$G$7,0)+IF(AND(I1951=1,H1951&gt;45000,H1951&lt;=50000),V!$G$7/5000*(50000-H1951)*H1951,0)</f>
        <v>0</v>
      </c>
      <c r="V1951" s="50">
        <f t="shared" ca="1" si="1067"/>
        <v>6398.130000000001</v>
      </c>
      <c r="W1951" s="51">
        <v>0</v>
      </c>
      <c r="X1951" s="51">
        <v>0</v>
      </c>
      <c r="Y1951" s="52">
        <v>0</v>
      </c>
      <c r="Z1951" s="52">
        <v>68938.61</v>
      </c>
      <c r="AA1951" s="52">
        <v>70082</v>
      </c>
      <c r="AB1951" s="138">
        <f t="shared" si="1056"/>
        <v>69082</v>
      </c>
      <c r="AC1951" s="52">
        <v>66993.049733789696</v>
      </c>
      <c r="AD1951" s="138">
        <f t="shared" si="1042"/>
        <v>0</v>
      </c>
      <c r="AE1951" s="138">
        <f t="shared" si="1043"/>
        <v>1527</v>
      </c>
      <c r="AF1951" s="138">
        <f t="shared" si="1044"/>
        <v>0</v>
      </c>
      <c r="AG1951" s="138">
        <f t="shared" si="1045"/>
        <v>0</v>
      </c>
      <c r="AH1951" s="29"/>
      <c r="AI1951" s="29"/>
      <c r="AJ1951" s="15"/>
      <c r="AK1951" s="51">
        <f t="shared" ca="1" si="1046"/>
        <v>1215756.3909409728</v>
      </c>
      <c r="AL1951" s="15">
        <f t="shared" ca="1" si="1047"/>
        <v>1222154.5209409727</v>
      </c>
      <c r="AM1951" s="49">
        <f t="shared" ca="1" si="1048"/>
        <v>6697.3187893740505</v>
      </c>
      <c r="AN1951" s="49">
        <f t="shared" ca="1" si="1049"/>
        <v>0</v>
      </c>
      <c r="AO1951" s="15"/>
      <c r="AP1951" s="49">
        <f t="shared" ca="1" si="1050"/>
        <v>38983.550682963301</v>
      </c>
      <c r="AQ1951" s="15">
        <f t="shared" si="1057"/>
        <v>66993.049733789696</v>
      </c>
      <c r="AR1951" s="15">
        <f t="shared" si="1058"/>
        <v>0</v>
      </c>
      <c r="AS1951" s="15"/>
      <c r="AT1951" s="15"/>
      <c r="AU1951" s="51">
        <f t="shared" si="1051"/>
        <v>34541</v>
      </c>
      <c r="AV1951" s="51">
        <f t="shared" ca="1" si="1052"/>
        <v>10747.179594072106</v>
      </c>
      <c r="AW1951" s="51">
        <f t="shared" ca="1" si="1059"/>
        <v>0</v>
      </c>
      <c r="AX1951" s="15">
        <f t="shared" ca="1" si="1060"/>
        <v>17278.680543245719</v>
      </c>
      <c r="AY1951" s="51">
        <f t="shared" ca="1" si="1061"/>
        <v>-1568.1837964271788</v>
      </c>
      <c r="AZ1951" s="52">
        <f t="shared" ca="1" si="1053"/>
        <v>0</v>
      </c>
      <c r="BA1951" s="52">
        <f t="shared" ca="1" si="1054"/>
        <v>0</v>
      </c>
      <c r="BB1951" s="52">
        <f t="shared" si="1062"/>
        <v>0</v>
      </c>
      <c r="BC1951" s="39">
        <f t="shared" si="1063"/>
        <v>0</v>
      </c>
      <c r="BD1951" s="51">
        <f t="shared" ca="1" si="1064"/>
        <v>0</v>
      </c>
      <c r="BE1951" s="15">
        <f t="shared" ca="1" si="1065"/>
        <v>82703.546480608231</v>
      </c>
      <c r="BF1951" s="15">
        <v>-25666.080000000002</v>
      </c>
      <c r="BG1951" s="15">
        <f t="shared" ca="1" si="1066"/>
        <v>1285889.3062109549</v>
      </c>
      <c r="BH1951" s="15"/>
      <c r="BI1951" s="15"/>
    </row>
    <row r="1952" spans="1:61" ht="11.25" x14ac:dyDescent="0.2">
      <c r="A1952" s="20">
        <v>70806</v>
      </c>
      <c r="B1952" s="20"/>
      <c r="C1952" s="20">
        <v>1</v>
      </c>
      <c r="D1952" s="20">
        <f t="shared" si="1068"/>
        <v>7</v>
      </c>
      <c r="E1952" s="47">
        <f t="shared" si="1037"/>
        <v>2</v>
      </c>
      <c r="F1952" s="47">
        <f t="shared" si="1038"/>
        <v>72</v>
      </c>
      <c r="G1952" s="21" t="s">
        <v>2032</v>
      </c>
      <c r="H1952" s="29">
        <v>834</v>
      </c>
      <c r="I1952" s="48"/>
      <c r="J1952" s="29">
        <f t="shared" si="1055"/>
        <v>1344.358208955224</v>
      </c>
      <c r="K1952" s="125">
        <v>60051.05</v>
      </c>
      <c r="L1952" s="125">
        <v>57115.9</v>
      </c>
      <c r="M1952" s="125">
        <v>0</v>
      </c>
      <c r="N1952" s="126">
        <f t="shared" si="1039"/>
        <v>65511.957000000002</v>
      </c>
      <c r="O1952" s="126">
        <f t="shared" ca="1" si="1040"/>
        <v>252359.14837148474</v>
      </c>
      <c r="P1952" s="126">
        <f t="shared" ca="1" si="1041"/>
        <v>56054</v>
      </c>
      <c r="Q1952" s="49">
        <f t="shared" si="1069"/>
        <v>1</v>
      </c>
      <c r="R1952" s="49">
        <f t="shared" si="1070"/>
        <v>0</v>
      </c>
      <c r="S1952" s="49">
        <f ca="1">OFFSET(V!$B$7,D1952,Q1952)*H1952</f>
        <v>3494.4600000000005</v>
      </c>
      <c r="T1952" s="49">
        <f ca="1">IF(R1952&gt;0,OFFSET(V!$I$7,D1952,R1952)*IF(R1952=1,H1952-9300,IF(R1952=2,H1952-18000,IF(R1952=3,H1952-45000,0))),0)</f>
        <v>0</v>
      </c>
      <c r="U1952" s="49">
        <f>IF(AND(I1952=1,H1952&gt;20000,H1952&lt;=45000),H1952*V!$G$7,0)+IF(AND(I1952=1,H1952&gt;45000,H1952&lt;=50000),V!$G$7/5000*(50000-H1952)*H1952,0)</f>
        <v>0</v>
      </c>
      <c r="V1952" s="50">
        <f t="shared" ca="1" si="1067"/>
        <v>3494.4600000000005</v>
      </c>
      <c r="W1952" s="51">
        <v>0</v>
      </c>
      <c r="X1952" s="51">
        <v>0</v>
      </c>
      <c r="Y1952" s="52">
        <v>0</v>
      </c>
      <c r="Z1952" s="52">
        <v>18804.240000000002</v>
      </c>
      <c r="AA1952" s="52">
        <v>25206</v>
      </c>
      <c r="AB1952" s="138">
        <f t="shared" si="1056"/>
        <v>24206</v>
      </c>
      <c r="AC1952" s="52">
        <v>18273.553608436807</v>
      </c>
      <c r="AD1952" s="138">
        <f t="shared" si="1042"/>
        <v>0</v>
      </c>
      <c r="AE1952" s="138">
        <f t="shared" si="1043"/>
        <v>834</v>
      </c>
      <c r="AF1952" s="138">
        <f t="shared" si="1044"/>
        <v>0</v>
      </c>
      <c r="AG1952" s="138">
        <f t="shared" si="1045"/>
        <v>0</v>
      </c>
      <c r="AH1952" s="29"/>
      <c r="AI1952" s="29"/>
      <c r="AJ1952" s="15"/>
      <c r="AK1952" s="51">
        <f t="shared" ca="1" si="1046"/>
        <v>664008.40212493227</v>
      </c>
      <c r="AL1952" s="15">
        <f t="shared" ca="1" si="1047"/>
        <v>723556.86212493223</v>
      </c>
      <c r="AM1952" s="49">
        <f t="shared" ca="1" si="1048"/>
        <v>3657.8676295598939</v>
      </c>
      <c r="AN1952" s="49">
        <f t="shared" ca="1" si="1049"/>
        <v>0</v>
      </c>
      <c r="AO1952" s="15"/>
      <c r="AP1952" s="49">
        <f t="shared" ca="1" si="1050"/>
        <v>10633.46132297425</v>
      </c>
      <c r="AQ1952" s="15">
        <f t="shared" si="1057"/>
        <v>18273.553608436807</v>
      </c>
      <c r="AR1952" s="15">
        <f t="shared" si="1058"/>
        <v>0</v>
      </c>
      <c r="AS1952" s="15"/>
      <c r="AT1952" s="15"/>
      <c r="AU1952" s="51">
        <f t="shared" si="1051"/>
        <v>12103</v>
      </c>
      <c r="AV1952" s="51">
        <f t="shared" ca="1" si="1052"/>
        <v>5869.7758883144315</v>
      </c>
      <c r="AW1952" s="51">
        <f t="shared" ca="1" si="1059"/>
        <v>0</v>
      </c>
      <c r="AX1952" s="15">
        <f t="shared" ca="1" si="1060"/>
        <v>10332.683602851874</v>
      </c>
      <c r="AY1952" s="51">
        <f t="shared" ca="1" si="1061"/>
        <v>-937.77687243225978</v>
      </c>
      <c r="AZ1952" s="52">
        <f t="shared" ca="1" si="1053"/>
        <v>0</v>
      </c>
      <c r="BA1952" s="52">
        <f t="shared" ca="1" si="1054"/>
        <v>0</v>
      </c>
      <c r="BB1952" s="52">
        <f t="shared" si="1062"/>
        <v>0</v>
      </c>
      <c r="BC1952" s="39">
        <f t="shared" si="1063"/>
        <v>0</v>
      </c>
      <c r="BD1952" s="51">
        <f t="shared" ca="1" si="1064"/>
        <v>0</v>
      </c>
      <c r="BE1952" s="15">
        <f t="shared" ca="1" si="1065"/>
        <v>27668.460338856421</v>
      </c>
      <c r="BF1952" s="15">
        <v>-8168.92</v>
      </c>
      <c r="BG1952" s="15">
        <f t="shared" ca="1" si="1066"/>
        <v>746714.27009334858</v>
      </c>
      <c r="BH1952" s="15"/>
      <c r="BI1952" s="15"/>
    </row>
    <row r="1953" spans="1:61" ht="11.25" x14ac:dyDescent="0.2">
      <c r="A1953" s="20">
        <v>70807</v>
      </c>
      <c r="B1953" s="20"/>
      <c r="C1953" s="20">
        <v>1</v>
      </c>
      <c r="D1953" s="20">
        <f t="shared" si="1068"/>
        <v>7</v>
      </c>
      <c r="E1953" s="47">
        <f t="shared" si="1037"/>
        <v>4</v>
      </c>
      <c r="F1953" s="47">
        <f t="shared" si="1038"/>
        <v>74</v>
      </c>
      <c r="G1953" s="21" t="s">
        <v>2033</v>
      </c>
      <c r="H1953" s="29">
        <v>2584</v>
      </c>
      <c r="I1953" s="48"/>
      <c r="J1953" s="29">
        <f t="shared" si="1055"/>
        <v>4165.2537313432831</v>
      </c>
      <c r="K1953" s="125">
        <v>391571.1</v>
      </c>
      <c r="L1953" s="125">
        <v>653104.62</v>
      </c>
      <c r="M1953" s="125">
        <v>0</v>
      </c>
      <c r="N1953" s="126">
        <f t="shared" si="1039"/>
        <v>536641.99380000005</v>
      </c>
      <c r="O1953" s="126">
        <f t="shared" ca="1" si="1040"/>
        <v>781889.73548191425</v>
      </c>
      <c r="P1953" s="126">
        <f t="shared" ca="1" si="1041"/>
        <v>73574</v>
      </c>
      <c r="Q1953" s="49">
        <f t="shared" si="1069"/>
        <v>1</v>
      </c>
      <c r="R1953" s="49">
        <f t="shared" si="1070"/>
        <v>0</v>
      </c>
      <c r="S1953" s="49">
        <f ca="1">OFFSET(V!$B$7,D1953,Q1953)*H1953</f>
        <v>10826.960000000001</v>
      </c>
      <c r="T1953" s="49">
        <f ca="1">IF(R1953&gt;0,OFFSET(V!$I$7,D1953,R1953)*IF(R1953=1,H1953-9300,IF(R1953=2,H1953-18000,IF(R1953=3,H1953-45000,0))),0)</f>
        <v>0</v>
      </c>
      <c r="U1953" s="49">
        <f>IF(AND(I1953=1,H1953&gt;20000,H1953&lt;=45000),H1953*V!$G$7,0)+IF(AND(I1953=1,H1953&gt;45000,H1953&lt;=50000),V!$G$7/5000*(50000-H1953)*H1953,0)</f>
        <v>0</v>
      </c>
      <c r="V1953" s="50">
        <f t="shared" ca="1" si="1067"/>
        <v>10826.960000000001</v>
      </c>
      <c r="W1953" s="51">
        <v>12233.66</v>
      </c>
      <c r="X1953" s="51">
        <v>0</v>
      </c>
      <c r="Y1953" s="52">
        <v>1262.06</v>
      </c>
      <c r="Z1953" s="52">
        <v>337189.67</v>
      </c>
      <c r="AA1953" s="52">
        <v>433460</v>
      </c>
      <c r="AB1953" s="138">
        <f t="shared" si="1056"/>
        <v>432460</v>
      </c>
      <c r="AC1953" s="52">
        <v>327673.62631811306</v>
      </c>
      <c r="AD1953" s="138">
        <f t="shared" si="1042"/>
        <v>0</v>
      </c>
      <c r="AE1953" s="138">
        <f t="shared" si="1043"/>
        <v>2584</v>
      </c>
      <c r="AF1953" s="138">
        <f t="shared" si="1044"/>
        <v>0</v>
      </c>
      <c r="AG1953" s="138">
        <f t="shared" si="1045"/>
        <v>0</v>
      </c>
      <c r="AH1953" s="29"/>
      <c r="AI1953" s="29"/>
      <c r="AJ1953" s="15"/>
      <c r="AK1953" s="51">
        <f t="shared" ca="1" si="1046"/>
        <v>2057311.4041856409</v>
      </c>
      <c r="AL1953" s="15">
        <f t="shared" ca="1" si="1047"/>
        <v>2153946.0241856407</v>
      </c>
      <c r="AM1953" s="49">
        <f t="shared" ca="1" si="1048"/>
        <v>11333.249346262308</v>
      </c>
      <c r="AN1953" s="49">
        <f t="shared" ca="1" si="1049"/>
        <v>586.96190621434073</v>
      </c>
      <c r="AO1953" s="15"/>
      <c r="AP1953" s="49">
        <f t="shared" ca="1" si="1050"/>
        <v>190674.72625596408</v>
      </c>
      <c r="AQ1953" s="15">
        <f t="shared" si="1057"/>
        <v>327673.62631811306</v>
      </c>
      <c r="AR1953" s="15">
        <f t="shared" si="1058"/>
        <v>0</v>
      </c>
      <c r="AS1953" s="15"/>
      <c r="AT1953" s="15"/>
      <c r="AU1953" s="51">
        <f t="shared" si="1051"/>
        <v>216230</v>
      </c>
      <c r="AV1953" s="51">
        <f t="shared" ca="1" si="1052"/>
        <v>18186.451912955024</v>
      </c>
      <c r="AW1953" s="51">
        <f t="shared" ca="1" si="1059"/>
        <v>0</v>
      </c>
      <c r="AX1953" s="15">
        <f t="shared" ca="1" si="1060"/>
        <v>97417.551850806049</v>
      </c>
      <c r="AY1953" s="51">
        <f t="shared" ca="1" si="1061"/>
        <v>-8841.4520957016139</v>
      </c>
      <c r="AZ1953" s="52">
        <f t="shared" ca="1" si="1053"/>
        <v>0</v>
      </c>
      <c r="BA1953" s="52">
        <f t="shared" ca="1" si="1054"/>
        <v>0</v>
      </c>
      <c r="BB1953" s="52">
        <f t="shared" si="1062"/>
        <v>0</v>
      </c>
      <c r="BC1953" s="39">
        <f t="shared" si="1063"/>
        <v>0</v>
      </c>
      <c r="BD1953" s="51">
        <f t="shared" ca="1" si="1064"/>
        <v>0</v>
      </c>
      <c r="BE1953" s="15">
        <f t="shared" ca="1" si="1065"/>
        <v>416249.72607321752</v>
      </c>
      <c r="BF1953" s="15">
        <v>-30037.96</v>
      </c>
      <c r="BG1953" s="15">
        <f t="shared" ca="1" si="1066"/>
        <v>2552078.0015113349</v>
      </c>
      <c r="BH1953" s="15"/>
      <c r="BI1953" s="15"/>
    </row>
    <row r="1954" spans="1:61" ht="11.25" x14ac:dyDescent="0.2">
      <c r="A1954" s="20">
        <v>70808</v>
      </c>
      <c r="B1954" s="20"/>
      <c r="C1954" s="20">
        <v>1</v>
      </c>
      <c r="D1954" s="20">
        <f t="shared" si="1068"/>
        <v>7</v>
      </c>
      <c r="E1954" s="47">
        <f t="shared" si="1037"/>
        <v>2</v>
      </c>
      <c r="F1954" s="47">
        <f t="shared" si="1038"/>
        <v>72</v>
      </c>
      <c r="G1954" s="21" t="s">
        <v>2034</v>
      </c>
      <c r="H1954" s="29">
        <v>844</v>
      </c>
      <c r="I1954" s="48"/>
      <c r="J1954" s="29">
        <f t="shared" si="1055"/>
        <v>1360.4776119402984</v>
      </c>
      <c r="K1954" s="125">
        <v>87709</v>
      </c>
      <c r="L1954" s="125">
        <v>237614.38</v>
      </c>
      <c r="M1954" s="125">
        <v>0</v>
      </c>
      <c r="N1954" s="126">
        <f t="shared" si="1039"/>
        <v>155820.0882</v>
      </c>
      <c r="O1954" s="126">
        <f t="shared" ca="1" si="1040"/>
        <v>255385.03744068719</v>
      </c>
      <c r="P1954" s="126">
        <f t="shared" ca="1" si="1041"/>
        <v>29869</v>
      </c>
      <c r="Q1954" s="49">
        <f t="shared" si="1069"/>
        <v>1</v>
      </c>
      <c r="R1954" s="49">
        <f t="shared" si="1070"/>
        <v>0</v>
      </c>
      <c r="S1954" s="49">
        <f ca="1">OFFSET(V!$B$7,D1954,Q1954)*H1954</f>
        <v>3536.36</v>
      </c>
      <c r="T1954" s="49">
        <f ca="1">IF(R1954&gt;0,OFFSET(V!$I$7,D1954,R1954)*IF(R1954=1,H1954-9300,IF(R1954=2,H1954-18000,IF(R1954=3,H1954-45000,0))),0)</f>
        <v>0</v>
      </c>
      <c r="U1954" s="49">
        <f>IF(AND(I1954=1,H1954&gt;20000,H1954&lt;=45000),H1954*V!$G$7,0)+IF(AND(I1954=1,H1954&gt;45000,H1954&lt;=50000),V!$G$7/5000*(50000-H1954)*H1954,0)</f>
        <v>0</v>
      </c>
      <c r="V1954" s="50">
        <f t="shared" ca="1" si="1067"/>
        <v>3536.36</v>
      </c>
      <c r="W1954" s="51">
        <v>0</v>
      </c>
      <c r="X1954" s="51">
        <v>0</v>
      </c>
      <c r="Y1954" s="52">
        <v>0</v>
      </c>
      <c r="Z1954" s="52">
        <v>98051.86</v>
      </c>
      <c r="AA1954" s="52">
        <v>112825</v>
      </c>
      <c r="AB1954" s="138">
        <f t="shared" si="1056"/>
        <v>111825</v>
      </c>
      <c r="AC1954" s="52">
        <v>95284.676228177283</v>
      </c>
      <c r="AD1954" s="138">
        <f t="shared" si="1042"/>
        <v>0</v>
      </c>
      <c r="AE1954" s="138">
        <f t="shared" si="1043"/>
        <v>844</v>
      </c>
      <c r="AF1954" s="138">
        <f t="shared" si="1044"/>
        <v>0</v>
      </c>
      <c r="AG1954" s="138">
        <f t="shared" si="1045"/>
        <v>0</v>
      </c>
      <c r="AH1954" s="29"/>
      <c r="AI1954" s="29"/>
      <c r="AJ1954" s="15"/>
      <c r="AK1954" s="51">
        <f t="shared" ca="1" si="1046"/>
        <v>671970.13356527907</v>
      </c>
      <c r="AL1954" s="15">
        <f t="shared" ca="1" si="1047"/>
        <v>705375.49356527906</v>
      </c>
      <c r="AM1954" s="49">
        <f t="shared" ca="1" si="1048"/>
        <v>3701.7269536553363</v>
      </c>
      <c r="AN1954" s="49">
        <f t="shared" ca="1" si="1049"/>
        <v>0</v>
      </c>
      <c r="AO1954" s="15"/>
      <c r="AP1954" s="49">
        <f t="shared" ca="1" si="1050"/>
        <v>55446.572738684779</v>
      </c>
      <c r="AQ1954" s="15">
        <f t="shared" si="1057"/>
        <v>95284.676228177283</v>
      </c>
      <c r="AR1954" s="15">
        <f t="shared" si="1058"/>
        <v>0</v>
      </c>
      <c r="AS1954" s="15"/>
      <c r="AT1954" s="15"/>
      <c r="AU1954" s="51">
        <f t="shared" si="1051"/>
        <v>55912.5</v>
      </c>
      <c r="AV1954" s="51">
        <f t="shared" ca="1" si="1052"/>
        <v>5940.1568941695205</v>
      </c>
      <c r="AW1954" s="51">
        <f t="shared" ca="1" si="1059"/>
        <v>0</v>
      </c>
      <c r="AX1954" s="15">
        <f t="shared" ca="1" si="1060"/>
        <v>22014.553404677004</v>
      </c>
      <c r="AY1954" s="51">
        <f t="shared" ca="1" si="1061"/>
        <v>-1998.0036003553719</v>
      </c>
      <c r="AZ1954" s="52">
        <f t="shared" ca="1" si="1053"/>
        <v>0</v>
      </c>
      <c r="BA1954" s="52">
        <f t="shared" ca="1" si="1054"/>
        <v>0</v>
      </c>
      <c r="BB1954" s="52">
        <f t="shared" si="1062"/>
        <v>0</v>
      </c>
      <c r="BC1954" s="39">
        <f t="shared" si="1063"/>
        <v>0</v>
      </c>
      <c r="BD1954" s="51">
        <f t="shared" ca="1" si="1064"/>
        <v>0</v>
      </c>
      <c r="BE1954" s="15">
        <f t="shared" ca="1" si="1065"/>
        <v>115301.22603249892</v>
      </c>
      <c r="BF1954" s="15">
        <v>-9661.23</v>
      </c>
      <c r="BG1954" s="15">
        <f t="shared" ca="1" si="1066"/>
        <v>814717.21655143332</v>
      </c>
      <c r="BH1954" s="15"/>
      <c r="BI1954" s="15"/>
    </row>
    <row r="1955" spans="1:61" ht="11.25" x14ac:dyDescent="0.2">
      <c r="A1955" s="20">
        <v>70809</v>
      </c>
      <c r="B1955" s="20"/>
      <c r="C1955" s="20">
        <v>1</v>
      </c>
      <c r="D1955" s="20">
        <f t="shared" si="1068"/>
        <v>7</v>
      </c>
      <c r="E1955" s="47">
        <f t="shared" si="1037"/>
        <v>1</v>
      </c>
      <c r="F1955" s="47">
        <f t="shared" si="1038"/>
        <v>71</v>
      </c>
      <c r="G1955" s="21" t="s">
        <v>2035</v>
      </c>
      <c r="H1955" s="29">
        <v>373</v>
      </c>
      <c r="I1955" s="48"/>
      <c r="J1955" s="29">
        <f t="shared" si="1055"/>
        <v>601.25373134328356</v>
      </c>
      <c r="K1955" s="125">
        <v>28060.899999999998</v>
      </c>
      <c r="L1955" s="125">
        <v>17206.88</v>
      </c>
      <c r="M1955" s="125">
        <v>0</v>
      </c>
      <c r="N1955" s="126">
        <f t="shared" si="1039"/>
        <v>26914.531199999998</v>
      </c>
      <c r="O1955" s="126">
        <f t="shared" ca="1" si="1040"/>
        <v>112865.66228125157</v>
      </c>
      <c r="P1955" s="126">
        <f t="shared" ca="1" si="1041"/>
        <v>25785</v>
      </c>
      <c r="Q1955" s="49">
        <f t="shared" si="1069"/>
        <v>1</v>
      </c>
      <c r="R1955" s="49">
        <f t="shared" si="1070"/>
        <v>0</v>
      </c>
      <c r="S1955" s="49">
        <f ca="1">OFFSET(V!$B$7,D1955,Q1955)*H1955</f>
        <v>1562.8700000000001</v>
      </c>
      <c r="T1955" s="49">
        <f ca="1">IF(R1955&gt;0,OFFSET(V!$I$7,D1955,R1955)*IF(R1955=1,H1955-9300,IF(R1955=2,H1955-18000,IF(R1955=3,H1955-45000,0))),0)</f>
        <v>0</v>
      </c>
      <c r="U1955" s="49">
        <f>IF(AND(I1955=1,H1955&gt;20000,H1955&lt;=45000),H1955*V!$G$7,0)+IF(AND(I1955=1,H1955&gt;45000,H1955&lt;=50000),V!$G$7/5000*(50000-H1955)*H1955,0)</f>
        <v>0</v>
      </c>
      <c r="V1955" s="50">
        <f t="shared" ca="1" si="1067"/>
        <v>1562.8700000000001</v>
      </c>
      <c r="W1955" s="51">
        <v>0</v>
      </c>
      <c r="X1955" s="51">
        <v>0</v>
      </c>
      <c r="Y1955" s="52">
        <v>0</v>
      </c>
      <c r="Z1955" s="52">
        <v>20030.38</v>
      </c>
      <c r="AA1955" s="52">
        <v>14644</v>
      </c>
      <c r="AB1955" s="138">
        <f t="shared" si="1056"/>
        <v>13644</v>
      </c>
      <c r="AC1955" s="52">
        <v>19465.089933300173</v>
      </c>
      <c r="AD1955" s="138">
        <f t="shared" si="1042"/>
        <v>0</v>
      </c>
      <c r="AE1955" s="138">
        <f t="shared" si="1043"/>
        <v>373</v>
      </c>
      <c r="AF1955" s="138">
        <f t="shared" si="1044"/>
        <v>0</v>
      </c>
      <c r="AG1955" s="138">
        <f t="shared" si="1045"/>
        <v>0</v>
      </c>
      <c r="AH1955" s="29"/>
      <c r="AI1955" s="29"/>
      <c r="AJ1955" s="15"/>
      <c r="AK1955" s="51">
        <f t="shared" ca="1" si="1046"/>
        <v>296972.58272493968</v>
      </c>
      <c r="AL1955" s="15">
        <f t="shared" ca="1" si="1047"/>
        <v>324320.45272493968</v>
      </c>
      <c r="AM1955" s="49">
        <f t="shared" ca="1" si="1048"/>
        <v>1635.9527887600004</v>
      </c>
      <c r="AN1955" s="49">
        <f t="shared" ca="1" si="1049"/>
        <v>0</v>
      </c>
      <c r="AO1955" s="15"/>
      <c r="AP1955" s="49">
        <f t="shared" ca="1" si="1050"/>
        <v>11326.821558035685</v>
      </c>
      <c r="AQ1955" s="15">
        <f t="shared" si="1057"/>
        <v>19465.089933300173</v>
      </c>
      <c r="AR1955" s="15">
        <f t="shared" si="1058"/>
        <v>0</v>
      </c>
      <c r="AS1955" s="15"/>
      <c r="AT1955" s="15"/>
      <c r="AU1955" s="51">
        <f t="shared" si="1051"/>
        <v>6822</v>
      </c>
      <c r="AV1955" s="51">
        <f t="shared" ca="1" si="1052"/>
        <v>2625.2115183948235</v>
      </c>
      <c r="AW1955" s="51">
        <f t="shared" ca="1" si="1059"/>
        <v>0</v>
      </c>
      <c r="AX1955" s="15">
        <f t="shared" ca="1" si="1060"/>
        <v>1308.9431431303346</v>
      </c>
      <c r="AY1955" s="51">
        <f t="shared" ca="1" si="1061"/>
        <v>-118.79746386675593</v>
      </c>
      <c r="AZ1955" s="52">
        <f t="shared" ca="1" si="1053"/>
        <v>0</v>
      </c>
      <c r="BA1955" s="52">
        <f t="shared" ca="1" si="1054"/>
        <v>0</v>
      </c>
      <c r="BB1955" s="52">
        <f t="shared" si="1062"/>
        <v>0</v>
      </c>
      <c r="BC1955" s="39">
        <f t="shared" si="1063"/>
        <v>0</v>
      </c>
      <c r="BD1955" s="51">
        <f t="shared" ca="1" si="1064"/>
        <v>0</v>
      </c>
      <c r="BE1955" s="15">
        <f t="shared" ca="1" si="1065"/>
        <v>20655.235612563753</v>
      </c>
      <c r="BF1955" s="15">
        <v>-3785.05</v>
      </c>
      <c r="BG1955" s="15">
        <f t="shared" ca="1" si="1066"/>
        <v>342826.59112626343</v>
      </c>
      <c r="BH1955" s="15"/>
      <c r="BI1955" s="15"/>
    </row>
    <row r="1956" spans="1:61" ht="11.25" x14ac:dyDescent="0.2">
      <c r="A1956" s="20">
        <v>70810</v>
      </c>
      <c r="B1956" s="20"/>
      <c r="C1956" s="20">
        <v>1</v>
      </c>
      <c r="D1956" s="20">
        <f t="shared" si="1068"/>
        <v>7</v>
      </c>
      <c r="E1956" s="47">
        <f t="shared" si="1037"/>
        <v>1</v>
      </c>
      <c r="F1956" s="47">
        <f t="shared" si="1038"/>
        <v>71</v>
      </c>
      <c r="G1956" s="21" t="s">
        <v>2036</v>
      </c>
      <c r="H1956" s="29">
        <v>268</v>
      </c>
      <c r="I1956" s="48"/>
      <c r="J1956" s="29">
        <f t="shared" si="1055"/>
        <v>432</v>
      </c>
      <c r="K1956" s="125">
        <v>19635</v>
      </c>
      <c r="L1956" s="125">
        <v>101117.83</v>
      </c>
      <c r="M1956" s="125">
        <v>0</v>
      </c>
      <c r="N1956" s="126">
        <f t="shared" si="1039"/>
        <v>53573.153700000003</v>
      </c>
      <c r="O1956" s="126">
        <f t="shared" ca="1" si="1040"/>
        <v>81093.827054625785</v>
      </c>
      <c r="P1956" s="126">
        <f t="shared" ca="1" si="1041"/>
        <v>8256</v>
      </c>
      <c r="Q1956" s="49">
        <f t="shared" si="1069"/>
        <v>1</v>
      </c>
      <c r="R1956" s="49">
        <f t="shared" si="1070"/>
        <v>0</v>
      </c>
      <c r="S1956" s="49">
        <f ca="1">OFFSET(V!$B$7,D1956,Q1956)*H1956</f>
        <v>1122.92</v>
      </c>
      <c r="T1956" s="49">
        <f ca="1">IF(R1956&gt;0,OFFSET(V!$I$7,D1956,R1956)*IF(R1956=1,H1956-9300,IF(R1956=2,H1956-18000,IF(R1956=3,H1956-45000,0))),0)</f>
        <v>0</v>
      </c>
      <c r="U1956" s="49">
        <f>IF(AND(I1956=1,H1956&gt;20000,H1956&lt;=45000),H1956*V!$G$7,0)+IF(AND(I1956=1,H1956&gt;45000,H1956&lt;=50000),V!$G$7/5000*(50000-H1956)*H1956,0)</f>
        <v>0</v>
      </c>
      <c r="V1956" s="50">
        <f t="shared" ca="1" si="1067"/>
        <v>1122.92</v>
      </c>
      <c r="W1956" s="51">
        <v>0</v>
      </c>
      <c r="X1956" s="51">
        <v>0</v>
      </c>
      <c r="Y1956" s="52">
        <v>0</v>
      </c>
      <c r="Z1956" s="52">
        <v>5455.55</v>
      </c>
      <c r="AA1956" s="52">
        <v>2512</v>
      </c>
      <c r="AB1956" s="138">
        <f t="shared" si="1056"/>
        <v>1512</v>
      </c>
      <c r="AC1956" s="52">
        <v>5301.5854609655808</v>
      </c>
      <c r="AD1956" s="138">
        <f t="shared" si="1042"/>
        <v>0</v>
      </c>
      <c r="AE1956" s="138">
        <f t="shared" si="1043"/>
        <v>268</v>
      </c>
      <c r="AF1956" s="138">
        <f t="shared" si="1044"/>
        <v>0</v>
      </c>
      <c r="AG1956" s="138">
        <f t="shared" si="1045"/>
        <v>0</v>
      </c>
      <c r="AH1956" s="29"/>
      <c r="AI1956" s="29"/>
      <c r="AJ1956" s="15"/>
      <c r="AK1956" s="51">
        <f t="shared" ca="1" si="1046"/>
        <v>213374.40260129716</v>
      </c>
      <c r="AL1956" s="15">
        <f t="shared" ca="1" si="1047"/>
        <v>222753.32260129717</v>
      </c>
      <c r="AM1956" s="49">
        <f t="shared" ca="1" si="1048"/>
        <v>1175.4298857578556</v>
      </c>
      <c r="AN1956" s="49">
        <f t="shared" ca="1" si="1049"/>
        <v>0</v>
      </c>
      <c r="AO1956" s="15"/>
      <c r="AP1956" s="49">
        <f t="shared" ca="1" si="1050"/>
        <v>3085.0159283519124</v>
      </c>
      <c r="AQ1956" s="15">
        <f t="shared" si="1057"/>
        <v>5301.5854609655808</v>
      </c>
      <c r="AR1956" s="15">
        <f t="shared" si="1058"/>
        <v>0</v>
      </c>
      <c r="AS1956" s="15"/>
      <c r="AT1956" s="15"/>
      <c r="AU1956" s="51">
        <f t="shared" si="1051"/>
        <v>756</v>
      </c>
      <c r="AV1956" s="51">
        <f t="shared" ca="1" si="1052"/>
        <v>1886.2109569163881</v>
      </c>
      <c r="AW1956" s="51">
        <f t="shared" ca="1" si="1059"/>
        <v>0</v>
      </c>
      <c r="AX1956" s="15">
        <f t="shared" ca="1" si="1060"/>
        <v>425.64142430272022</v>
      </c>
      <c r="AY1956" s="51">
        <f t="shared" ca="1" si="1061"/>
        <v>-38.630495135847198</v>
      </c>
      <c r="AZ1956" s="52">
        <f t="shared" ca="1" si="1053"/>
        <v>0</v>
      </c>
      <c r="BA1956" s="52">
        <f t="shared" ca="1" si="1054"/>
        <v>0</v>
      </c>
      <c r="BB1956" s="52">
        <f t="shared" si="1062"/>
        <v>0</v>
      </c>
      <c r="BC1956" s="39">
        <f t="shared" si="1063"/>
        <v>0</v>
      </c>
      <c r="BD1956" s="51">
        <f t="shared" ca="1" si="1064"/>
        <v>0</v>
      </c>
      <c r="BE1956" s="15">
        <f t="shared" ca="1" si="1065"/>
        <v>5688.596390132454</v>
      </c>
      <c r="BF1956" s="15">
        <v>-3020.22</v>
      </c>
      <c r="BG1956" s="15">
        <f t="shared" ca="1" si="1066"/>
        <v>226597.12887718747</v>
      </c>
      <c r="BH1956" s="15"/>
      <c r="BI1956" s="15"/>
    </row>
    <row r="1957" spans="1:61" ht="11.25" x14ac:dyDescent="0.2">
      <c r="A1957" s="20">
        <v>70811</v>
      </c>
      <c r="B1957" s="20"/>
      <c r="C1957" s="20">
        <v>1</v>
      </c>
      <c r="D1957" s="20">
        <f t="shared" si="1068"/>
        <v>7</v>
      </c>
      <c r="E1957" s="47">
        <f t="shared" si="1037"/>
        <v>2</v>
      </c>
      <c r="F1957" s="47">
        <f t="shared" si="1038"/>
        <v>72</v>
      </c>
      <c r="G1957" s="21" t="s">
        <v>2037</v>
      </c>
      <c r="H1957" s="29">
        <v>612</v>
      </c>
      <c r="I1957" s="48"/>
      <c r="J1957" s="29">
        <f t="shared" si="1055"/>
        <v>986.50746268656712</v>
      </c>
      <c r="K1957" s="125">
        <v>128774.35</v>
      </c>
      <c r="L1957" s="125">
        <v>419888.32</v>
      </c>
      <c r="M1957" s="125">
        <v>0</v>
      </c>
      <c r="N1957" s="126">
        <f t="shared" si="1039"/>
        <v>256473.9768</v>
      </c>
      <c r="O1957" s="126">
        <f t="shared" ca="1" si="1040"/>
        <v>185184.41103519022</v>
      </c>
      <c r="P1957" s="126">
        <f t="shared" ca="1" si="1041"/>
        <v>0</v>
      </c>
      <c r="Q1957" s="49">
        <f t="shared" si="1069"/>
        <v>1</v>
      </c>
      <c r="R1957" s="49">
        <f t="shared" si="1070"/>
        <v>0</v>
      </c>
      <c r="S1957" s="49">
        <f ca="1">OFFSET(V!$B$7,D1957,Q1957)*H1957</f>
        <v>2564.2800000000002</v>
      </c>
      <c r="T1957" s="49">
        <f ca="1">IF(R1957&gt;0,OFFSET(V!$I$7,D1957,R1957)*IF(R1957=1,H1957-9300,IF(R1957=2,H1957-18000,IF(R1957=3,H1957-45000,0))),0)</f>
        <v>0</v>
      </c>
      <c r="U1957" s="49">
        <f>IF(AND(I1957=1,H1957&gt;20000,H1957&lt;=45000),H1957*V!$G$7,0)+IF(AND(I1957=1,H1957&gt;45000,H1957&lt;=50000),V!$G$7/5000*(50000-H1957)*H1957,0)</f>
        <v>0</v>
      </c>
      <c r="V1957" s="50">
        <f t="shared" ca="1" si="1067"/>
        <v>2564.2800000000002</v>
      </c>
      <c r="W1957" s="51">
        <v>0</v>
      </c>
      <c r="X1957" s="51">
        <v>0</v>
      </c>
      <c r="Y1957" s="52">
        <v>0</v>
      </c>
      <c r="Z1957" s="52">
        <v>240938.79</v>
      </c>
      <c r="AA1957" s="52">
        <v>419104</v>
      </c>
      <c r="AB1957" s="138">
        <f t="shared" si="1056"/>
        <v>418104</v>
      </c>
      <c r="AC1957" s="52">
        <v>234139.1034903244</v>
      </c>
      <c r="AD1957" s="138">
        <f t="shared" si="1042"/>
        <v>0</v>
      </c>
      <c r="AE1957" s="138">
        <f t="shared" si="1043"/>
        <v>612</v>
      </c>
      <c r="AF1957" s="138">
        <f t="shared" si="1044"/>
        <v>0</v>
      </c>
      <c r="AG1957" s="138">
        <f t="shared" si="1045"/>
        <v>0</v>
      </c>
      <c r="AH1957" s="29"/>
      <c r="AI1957" s="29"/>
      <c r="AJ1957" s="15"/>
      <c r="AK1957" s="51">
        <f t="shared" ca="1" si="1046"/>
        <v>487257.9641492308</v>
      </c>
      <c r="AL1957" s="15">
        <f t="shared" ca="1" si="1047"/>
        <v>489822.24414923083</v>
      </c>
      <c r="AM1957" s="49">
        <f t="shared" ca="1" si="1048"/>
        <v>2684.1906346410733</v>
      </c>
      <c r="AN1957" s="49">
        <f t="shared" ca="1" si="1049"/>
        <v>0</v>
      </c>
      <c r="AO1957" s="15"/>
      <c r="AP1957" s="49">
        <f t="shared" ca="1" si="1050"/>
        <v>136246.57548878418</v>
      </c>
      <c r="AQ1957" s="15">
        <f t="shared" si="1057"/>
        <v>234139.1034903244</v>
      </c>
      <c r="AR1957" s="15">
        <f t="shared" si="1058"/>
        <v>0</v>
      </c>
      <c r="AS1957" s="15"/>
      <c r="AT1957" s="15"/>
      <c r="AU1957" s="51">
        <f t="shared" si="1051"/>
        <v>209052</v>
      </c>
      <c r="AV1957" s="51">
        <f t="shared" ca="1" si="1052"/>
        <v>4307.3175583314533</v>
      </c>
      <c r="AW1957" s="51">
        <f t="shared" ca="1" si="1059"/>
        <v>0</v>
      </c>
      <c r="AX1957" s="15">
        <f t="shared" ca="1" si="1060"/>
        <v>115466.78955679125</v>
      </c>
      <c r="AY1957" s="51">
        <f t="shared" ca="1" si="1061"/>
        <v>-10479.570355805263</v>
      </c>
      <c r="AZ1957" s="52">
        <f t="shared" ca="1" si="1053"/>
        <v>0</v>
      </c>
      <c r="BA1957" s="52">
        <f t="shared" ca="1" si="1054"/>
        <v>0</v>
      </c>
      <c r="BB1957" s="52">
        <f t="shared" si="1062"/>
        <v>0</v>
      </c>
      <c r="BC1957" s="39">
        <f t="shared" si="1063"/>
        <v>0</v>
      </c>
      <c r="BD1957" s="51">
        <f t="shared" ca="1" si="1064"/>
        <v>0</v>
      </c>
      <c r="BE1957" s="15">
        <f t="shared" ca="1" si="1065"/>
        <v>339126.32269131037</v>
      </c>
      <c r="BF1957" s="15">
        <v>-9209.35</v>
      </c>
      <c r="BG1957" s="15">
        <f t="shared" ca="1" si="1066"/>
        <v>822423.40747518232</v>
      </c>
      <c r="BH1957" s="15"/>
      <c r="BI1957" s="15"/>
    </row>
    <row r="1958" spans="1:61" ht="11.25" x14ac:dyDescent="0.2">
      <c r="A1958" s="20">
        <v>70812</v>
      </c>
      <c r="B1958" s="20"/>
      <c r="C1958" s="20">
        <v>1</v>
      </c>
      <c r="D1958" s="20">
        <f t="shared" si="1068"/>
        <v>7</v>
      </c>
      <c r="E1958" s="47">
        <f t="shared" si="1037"/>
        <v>1</v>
      </c>
      <c r="F1958" s="47">
        <f t="shared" si="1038"/>
        <v>71</v>
      </c>
      <c r="G1958" s="21" t="s">
        <v>2038</v>
      </c>
      <c r="H1958" s="29">
        <v>53</v>
      </c>
      <c r="I1958" s="48"/>
      <c r="J1958" s="29">
        <f t="shared" si="1055"/>
        <v>85.432835820895519</v>
      </c>
      <c r="K1958" s="125">
        <v>4623.4000000000005</v>
      </c>
      <c r="L1958" s="125">
        <v>4643.12</v>
      </c>
      <c r="M1958" s="125">
        <v>0</v>
      </c>
      <c r="N1958" s="126">
        <f t="shared" si="1039"/>
        <v>5139.6648000000005</v>
      </c>
      <c r="O1958" s="126">
        <f t="shared" ca="1" si="1040"/>
        <v>16037.212066773011</v>
      </c>
      <c r="P1958" s="126">
        <f t="shared" ca="1" si="1041"/>
        <v>3269</v>
      </c>
      <c r="Q1958" s="49">
        <f t="shared" si="1069"/>
        <v>1</v>
      </c>
      <c r="R1958" s="49">
        <f t="shared" si="1070"/>
        <v>0</v>
      </c>
      <c r="S1958" s="49">
        <f ca="1">OFFSET(V!$B$7,D1958,Q1958)*H1958</f>
        <v>222.07000000000002</v>
      </c>
      <c r="T1958" s="49">
        <f ca="1">IF(R1958&gt;0,OFFSET(V!$I$7,D1958,R1958)*IF(R1958=1,H1958-9300,IF(R1958=2,H1958-18000,IF(R1958=3,H1958-45000,0))),0)</f>
        <v>0</v>
      </c>
      <c r="U1958" s="49">
        <f>IF(AND(I1958=1,H1958&gt;20000,H1958&lt;=45000),H1958*V!$G$7,0)+IF(AND(I1958=1,H1958&gt;45000,H1958&lt;=50000),V!$G$7/5000*(50000-H1958)*H1958,0)</f>
        <v>0</v>
      </c>
      <c r="V1958" s="50">
        <f t="shared" ca="1" si="1067"/>
        <v>222.07000000000002</v>
      </c>
      <c r="W1958" s="51">
        <v>0</v>
      </c>
      <c r="X1958" s="51">
        <v>0</v>
      </c>
      <c r="Y1958" s="52">
        <v>0</v>
      </c>
      <c r="Z1958" s="52">
        <v>3321</v>
      </c>
      <c r="AA1958" s="52">
        <v>11564</v>
      </c>
      <c r="AB1958" s="138">
        <f t="shared" si="1056"/>
        <v>10564</v>
      </c>
      <c r="AC1958" s="52">
        <v>3227.2759512545376</v>
      </c>
      <c r="AD1958" s="138">
        <f t="shared" si="1042"/>
        <v>0</v>
      </c>
      <c r="AE1958" s="138">
        <f t="shared" si="1043"/>
        <v>53</v>
      </c>
      <c r="AF1958" s="138">
        <f t="shared" si="1044"/>
        <v>0</v>
      </c>
      <c r="AG1958" s="138">
        <f t="shared" si="1045"/>
        <v>0</v>
      </c>
      <c r="AH1958" s="29"/>
      <c r="AI1958" s="29"/>
      <c r="AJ1958" s="15"/>
      <c r="AK1958" s="51">
        <f t="shared" ca="1" si="1046"/>
        <v>42197.176633838615</v>
      </c>
      <c r="AL1958" s="15">
        <f t="shared" ca="1" si="1047"/>
        <v>45688.246633838615</v>
      </c>
      <c r="AM1958" s="49">
        <f t="shared" ca="1" si="1048"/>
        <v>232.45441770584458</v>
      </c>
      <c r="AN1958" s="49">
        <f t="shared" ca="1" si="1049"/>
        <v>0</v>
      </c>
      <c r="AO1958" s="15"/>
      <c r="AP1958" s="49">
        <f t="shared" ca="1" si="1050"/>
        <v>1877.9660892222967</v>
      </c>
      <c r="AQ1958" s="15">
        <f t="shared" si="1057"/>
        <v>3227.2759512545376</v>
      </c>
      <c r="AR1958" s="15">
        <f t="shared" si="1058"/>
        <v>0</v>
      </c>
      <c r="AS1958" s="15"/>
      <c r="AT1958" s="15"/>
      <c r="AU1958" s="51">
        <f t="shared" si="1051"/>
        <v>5282</v>
      </c>
      <c r="AV1958" s="51">
        <f t="shared" ca="1" si="1052"/>
        <v>373.01933103197229</v>
      </c>
      <c r="AW1958" s="51">
        <f t="shared" ca="1" si="1059"/>
        <v>0</v>
      </c>
      <c r="AX1958" s="15">
        <f t="shared" ca="1" si="1060"/>
        <v>4305.7094689997302</v>
      </c>
      <c r="AY1958" s="51">
        <f t="shared" ca="1" si="1061"/>
        <v>-390.77890261984612</v>
      </c>
      <c r="AZ1958" s="52">
        <f t="shared" ca="1" si="1053"/>
        <v>0</v>
      </c>
      <c r="BA1958" s="52">
        <f t="shared" ca="1" si="1054"/>
        <v>0</v>
      </c>
      <c r="BB1958" s="52">
        <f t="shared" si="1062"/>
        <v>0</v>
      </c>
      <c r="BC1958" s="39">
        <f t="shared" si="1063"/>
        <v>0</v>
      </c>
      <c r="BD1958" s="51">
        <f t="shared" ca="1" si="1064"/>
        <v>0</v>
      </c>
      <c r="BE1958" s="15">
        <f t="shared" ca="1" si="1065"/>
        <v>7142.2065176344222</v>
      </c>
      <c r="BF1958" s="15">
        <v>-565.1</v>
      </c>
      <c r="BG1958" s="15">
        <f t="shared" ca="1" si="1066"/>
        <v>52497.807569178876</v>
      </c>
      <c r="BH1958" s="15"/>
      <c r="BI1958" s="15"/>
    </row>
    <row r="1959" spans="1:61" ht="11.25" x14ac:dyDescent="0.2">
      <c r="A1959" s="20">
        <v>70813</v>
      </c>
      <c r="B1959" s="20"/>
      <c r="C1959" s="20">
        <v>1</v>
      </c>
      <c r="D1959" s="20">
        <f t="shared" si="1068"/>
        <v>7</v>
      </c>
      <c r="E1959" s="47">
        <f t="shared" si="1037"/>
        <v>2</v>
      </c>
      <c r="F1959" s="47">
        <f t="shared" si="1038"/>
        <v>72</v>
      </c>
      <c r="G1959" s="21" t="s">
        <v>2039</v>
      </c>
      <c r="H1959" s="29">
        <v>669</v>
      </c>
      <c r="I1959" s="48"/>
      <c r="J1959" s="29">
        <f t="shared" si="1055"/>
        <v>1078.3880597014925</v>
      </c>
      <c r="K1959" s="125">
        <v>42033.4</v>
      </c>
      <c r="L1959" s="125">
        <v>33259.230000000003</v>
      </c>
      <c r="M1959" s="125">
        <v>0</v>
      </c>
      <c r="N1959" s="126">
        <f t="shared" si="1039"/>
        <v>43235.147700000001</v>
      </c>
      <c r="O1959" s="126">
        <f t="shared" ca="1" si="1040"/>
        <v>202431.97872964421</v>
      </c>
      <c r="P1959" s="126">
        <f t="shared" ca="1" si="1041"/>
        <v>47759</v>
      </c>
      <c r="Q1959" s="49">
        <f t="shared" si="1069"/>
        <v>1</v>
      </c>
      <c r="R1959" s="49">
        <f t="shared" si="1070"/>
        <v>0</v>
      </c>
      <c r="S1959" s="49">
        <f ca="1">OFFSET(V!$B$7,D1959,Q1959)*H1959</f>
        <v>2803.11</v>
      </c>
      <c r="T1959" s="49">
        <f ca="1">IF(R1959&gt;0,OFFSET(V!$I$7,D1959,R1959)*IF(R1959=1,H1959-9300,IF(R1959=2,H1959-18000,IF(R1959=3,H1959-45000,0))),0)</f>
        <v>0</v>
      </c>
      <c r="U1959" s="49">
        <f>IF(AND(I1959=1,H1959&gt;20000,H1959&lt;=45000),H1959*V!$G$7,0)+IF(AND(I1959=1,H1959&gt;45000,H1959&lt;=50000),V!$G$7/5000*(50000-H1959)*H1959,0)</f>
        <v>0</v>
      </c>
      <c r="V1959" s="50">
        <f t="shared" ca="1" si="1067"/>
        <v>2803.11</v>
      </c>
      <c r="W1959" s="51">
        <v>0</v>
      </c>
      <c r="X1959" s="51">
        <v>0</v>
      </c>
      <c r="Y1959" s="52">
        <v>0</v>
      </c>
      <c r="Z1959" s="52">
        <v>24502.3</v>
      </c>
      <c r="AA1959" s="52">
        <v>21040</v>
      </c>
      <c r="AB1959" s="138">
        <f t="shared" si="1056"/>
        <v>20040</v>
      </c>
      <c r="AC1959" s="52">
        <v>23810.805040778094</v>
      </c>
      <c r="AD1959" s="138">
        <f t="shared" si="1042"/>
        <v>0</v>
      </c>
      <c r="AE1959" s="138">
        <f t="shared" si="1043"/>
        <v>669</v>
      </c>
      <c r="AF1959" s="138">
        <f t="shared" si="1044"/>
        <v>0</v>
      </c>
      <c r="AG1959" s="138">
        <f t="shared" si="1045"/>
        <v>0</v>
      </c>
      <c r="AH1959" s="29"/>
      <c r="AI1959" s="29"/>
      <c r="AJ1959" s="15"/>
      <c r="AK1959" s="51">
        <f t="shared" ca="1" si="1046"/>
        <v>532639.83335920819</v>
      </c>
      <c r="AL1959" s="15">
        <f t="shared" ca="1" si="1047"/>
        <v>583201.94335920818</v>
      </c>
      <c r="AM1959" s="49">
        <f t="shared" ca="1" si="1048"/>
        <v>2934.1887819850945</v>
      </c>
      <c r="AN1959" s="49">
        <f t="shared" ca="1" si="1049"/>
        <v>0</v>
      </c>
      <c r="AO1959" s="15"/>
      <c r="AP1959" s="49">
        <f t="shared" ca="1" si="1050"/>
        <v>13855.612317961903</v>
      </c>
      <c r="AQ1959" s="15">
        <f t="shared" si="1057"/>
        <v>23810.805040778094</v>
      </c>
      <c r="AR1959" s="15">
        <f t="shared" si="1058"/>
        <v>0</v>
      </c>
      <c r="AS1959" s="15"/>
      <c r="AT1959" s="15"/>
      <c r="AU1959" s="51">
        <f t="shared" si="1051"/>
        <v>10020</v>
      </c>
      <c r="AV1959" s="51">
        <f t="shared" ca="1" si="1052"/>
        <v>4708.4892917054613</v>
      </c>
      <c r="AW1959" s="51">
        <f t="shared" ca="1" si="1059"/>
        <v>0</v>
      </c>
      <c r="AX1959" s="15">
        <f t="shared" ca="1" si="1060"/>
        <v>4773.2965688892691</v>
      </c>
      <c r="AY1959" s="51">
        <f t="shared" ca="1" si="1061"/>
        <v>-433.21631626551863</v>
      </c>
      <c r="AZ1959" s="52">
        <f t="shared" ca="1" si="1053"/>
        <v>0</v>
      </c>
      <c r="BA1959" s="52">
        <f t="shared" ca="1" si="1054"/>
        <v>0</v>
      </c>
      <c r="BB1959" s="52">
        <f t="shared" si="1062"/>
        <v>0</v>
      </c>
      <c r="BC1959" s="39">
        <f t="shared" si="1063"/>
        <v>0</v>
      </c>
      <c r="BD1959" s="51">
        <f t="shared" ca="1" si="1064"/>
        <v>0</v>
      </c>
      <c r="BE1959" s="15">
        <f t="shared" ca="1" si="1065"/>
        <v>28150.885293401843</v>
      </c>
      <c r="BF1959" s="15">
        <v>-6644.66</v>
      </c>
      <c r="BG1959" s="15">
        <f t="shared" ca="1" si="1066"/>
        <v>607642.35743459512</v>
      </c>
      <c r="BH1959" s="15"/>
      <c r="BI1959" s="15"/>
    </row>
    <row r="1960" spans="1:61" ht="11.25" x14ac:dyDescent="0.2">
      <c r="A1960" s="20">
        <v>70814</v>
      </c>
      <c r="B1960" s="20"/>
      <c r="C1960" s="20">
        <v>1</v>
      </c>
      <c r="D1960" s="20">
        <f t="shared" si="1068"/>
        <v>7</v>
      </c>
      <c r="E1960" s="47">
        <f t="shared" si="1037"/>
        <v>2</v>
      </c>
      <c r="F1960" s="47">
        <f t="shared" si="1038"/>
        <v>72</v>
      </c>
      <c r="G1960" s="21" t="s">
        <v>2040</v>
      </c>
      <c r="H1960" s="29">
        <v>506</v>
      </c>
      <c r="I1960" s="48"/>
      <c r="J1960" s="29">
        <f t="shared" si="1055"/>
        <v>815.64179104477614</v>
      </c>
      <c r="K1960" s="125">
        <v>45076.25</v>
      </c>
      <c r="L1960" s="125">
        <v>35627.379999999997</v>
      </c>
      <c r="M1960" s="125">
        <v>0</v>
      </c>
      <c r="N1960" s="126">
        <f t="shared" si="1039"/>
        <v>46349.578199999996</v>
      </c>
      <c r="O1960" s="126">
        <f t="shared" ca="1" si="1040"/>
        <v>153109.98690164421</v>
      </c>
      <c r="P1960" s="126">
        <f t="shared" ca="1" si="1041"/>
        <v>32028</v>
      </c>
      <c r="Q1960" s="49">
        <f t="shared" si="1069"/>
        <v>1</v>
      </c>
      <c r="R1960" s="49">
        <f t="shared" si="1070"/>
        <v>0</v>
      </c>
      <c r="S1960" s="49">
        <f ca="1">OFFSET(V!$B$7,D1960,Q1960)*H1960</f>
        <v>2120.1400000000003</v>
      </c>
      <c r="T1960" s="49">
        <f ca="1">IF(R1960&gt;0,OFFSET(V!$I$7,D1960,R1960)*IF(R1960=1,H1960-9300,IF(R1960=2,H1960-18000,IF(R1960=3,H1960-45000,0))),0)</f>
        <v>0</v>
      </c>
      <c r="U1960" s="49">
        <f>IF(AND(I1960=1,H1960&gt;20000,H1960&lt;=45000),H1960*V!$G$7,0)+IF(AND(I1960=1,H1960&gt;45000,H1960&lt;=50000),V!$G$7/5000*(50000-H1960)*H1960,0)</f>
        <v>0</v>
      </c>
      <c r="V1960" s="50">
        <f t="shared" ca="1" si="1067"/>
        <v>2120.1400000000003</v>
      </c>
      <c r="W1960" s="51">
        <v>0</v>
      </c>
      <c r="X1960" s="51">
        <v>0</v>
      </c>
      <c r="Y1960" s="52">
        <v>0</v>
      </c>
      <c r="Z1960" s="52">
        <v>48559.92</v>
      </c>
      <c r="AA1960" s="52">
        <v>34496</v>
      </c>
      <c r="AB1960" s="138">
        <f t="shared" si="1056"/>
        <v>33496</v>
      </c>
      <c r="AC1960" s="52">
        <v>47189.479678062104</v>
      </c>
      <c r="AD1960" s="138">
        <f t="shared" si="1042"/>
        <v>0</v>
      </c>
      <c r="AE1960" s="138">
        <f t="shared" si="1043"/>
        <v>506</v>
      </c>
      <c r="AF1960" s="138">
        <f t="shared" si="1044"/>
        <v>0</v>
      </c>
      <c r="AG1960" s="138">
        <f t="shared" si="1045"/>
        <v>0</v>
      </c>
      <c r="AH1960" s="29"/>
      <c r="AI1960" s="29"/>
      <c r="AJ1960" s="15"/>
      <c r="AK1960" s="51">
        <f t="shared" ca="1" si="1046"/>
        <v>402863.61088155361</v>
      </c>
      <c r="AL1960" s="15">
        <f t="shared" ca="1" si="1047"/>
        <v>437011.75088155363</v>
      </c>
      <c r="AM1960" s="49">
        <f t="shared" ca="1" si="1048"/>
        <v>2219.281799229384</v>
      </c>
      <c r="AN1960" s="49">
        <f t="shared" ca="1" si="1049"/>
        <v>0</v>
      </c>
      <c r="AO1960" s="15"/>
      <c r="AP1960" s="49">
        <f t="shared" ca="1" si="1050"/>
        <v>27459.766050992948</v>
      </c>
      <c r="AQ1960" s="15">
        <f t="shared" si="1057"/>
        <v>47189.479678062104</v>
      </c>
      <c r="AR1960" s="15">
        <f t="shared" si="1058"/>
        <v>0</v>
      </c>
      <c r="AS1960" s="15"/>
      <c r="AT1960" s="15"/>
      <c r="AU1960" s="51">
        <f t="shared" si="1051"/>
        <v>16748</v>
      </c>
      <c r="AV1960" s="51">
        <f t="shared" ca="1" si="1052"/>
        <v>3561.278896267509</v>
      </c>
      <c r="AW1960" s="51">
        <f t="shared" ca="1" si="1059"/>
        <v>0</v>
      </c>
      <c r="AX1960" s="15">
        <f t="shared" ca="1" si="1060"/>
        <v>579.56526919835596</v>
      </c>
      <c r="AY1960" s="51">
        <f t="shared" ca="1" si="1061"/>
        <v>-52.60036273337407</v>
      </c>
      <c r="AZ1960" s="52">
        <f t="shared" ca="1" si="1053"/>
        <v>0</v>
      </c>
      <c r="BA1960" s="52">
        <f t="shared" ca="1" si="1054"/>
        <v>0</v>
      </c>
      <c r="BB1960" s="52">
        <f t="shared" si="1062"/>
        <v>0</v>
      </c>
      <c r="BC1960" s="39">
        <f t="shared" si="1063"/>
        <v>0</v>
      </c>
      <c r="BD1960" s="51">
        <f t="shared" ca="1" si="1064"/>
        <v>0</v>
      </c>
      <c r="BE1960" s="15">
        <f t="shared" ca="1" si="1065"/>
        <v>47716.444584527082</v>
      </c>
      <c r="BF1960" s="15">
        <v>-5309.18</v>
      </c>
      <c r="BG1960" s="15">
        <f t="shared" ca="1" si="1066"/>
        <v>481638.29726531013</v>
      </c>
      <c r="BH1960" s="15"/>
      <c r="BI1960" s="15"/>
    </row>
    <row r="1961" spans="1:61" ht="11.25" x14ac:dyDescent="0.2">
      <c r="A1961" s="20">
        <v>70815</v>
      </c>
      <c r="B1961" s="20"/>
      <c r="C1961" s="20">
        <v>1</v>
      </c>
      <c r="D1961" s="20">
        <f t="shared" si="1068"/>
        <v>7</v>
      </c>
      <c r="E1961" s="47">
        <f t="shared" si="1037"/>
        <v>1</v>
      </c>
      <c r="F1961" s="47">
        <f t="shared" si="1038"/>
        <v>71</v>
      </c>
      <c r="G1961" s="21" t="s">
        <v>2041</v>
      </c>
      <c r="H1961" s="29">
        <v>90</v>
      </c>
      <c r="I1961" s="48"/>
      <c r="J1961" s="29">
        <f t="shared" si="1055"/>
        <v>145.07462686567163</v>
      </c>
      <c r="K1961" s="125">
        <v>5891</v>
      </c>
      <c r="L1961" s="125">
        <v>4555.72</v>
      </c>
      <c r="M1961" s="125">
        <v>0</v>
      </c>
      <c r="N1961" s="126">
        <f t="shared" si="1039"/>
        <v>6018.2507999999998</v>
      </c>
      <c r="O1961" s="126">
        <f t="shared" ca="1" si="1040"/>
        <v>27233.001622822092</v>
      </c>
      <c r="P1961" s="126">
        <f t="shared" ca="1" si="1041"/>
        <v>6364</v>
      </c>
      <c r="Q1961" s="49">
        <f t="shared" si="1069"/>
        <v>1</v>
      </c>
      <c r="R1961" s="49">
        <f t="shared" si="1070"/>
        <v>0</v>
      </c>
      <c r="S1961" s="49">
        <f ca="1">OFFSET(V!$B$7,D1961,Q1961)*H1961</f>
        <v>377.1</v>
      </c>
      <c r="T1961" s="49">
        <f ca="1">IF(R1961&gt;0,OFFSET(V!$I$7,D1961,R1961)*IF(R1961=1,H1961-9300,IF(R1961=2,H1961-18000,IF(R1961=3,H1961-45000,0))),0)</f>
        <v>0</v>
      </c>
      <c r="U1961" s="49">
        <f>IF(AND(I1961=1,H1961&gt;20000,H1961&lt;=45000),H1961*V!$G$7,0)+IF(AND(I1961=1,H1961&gt;45000,H1961&lt;=50000),V!$G$7/5000*(50000-H1961)*H1961,0)</f>
        <v>0</v>
      </c>
      <c r="V1961" s="50">
        <f t="shared" ca="1" si="1067"/>
        <v>377.1</v>
      </c>
      <c r="W1961" s="51">
        <v>0</v>
      </c>
      <c r="X1961" s="51">
        <v>0</v>
      </c>
      <c r="Y1961" s="52">
        <v>0</v>
      </c>
      <c r="Z1961" s="52">
        <v>8176.71</v>
      </c>
      <c r="AA1961" s="52">
        <v>7669</v>
      </c>
      <c r="AB1961" s="138">
        <f t="shared" si="1056"/>
        <v>6669</v>
      </c>
      <c r="AC1961" s="52">
        <v>7945.9498775617258</v>
      </c>
      <c r="AD1961" s="138">
        <f t="shared" si="1042"/>
        <v>0</v>
      </c>
      <c r="AE1961" s="138">
        <f t="shared" si="1043"/>
        <v>90</v>
      </c>
      <c r="AF1961" s="138">
        <f t="shared" si="1044"/>
        <v>0</v>
      </c>
      <c r="AG1961" s="138">
        <f t="shared" si="1045"/>
        <v>0</v>
      </c>
      <c r="AH1961" s="29"/>
      <c r="AI1961" s="29"/>
      <c r="AJ1961" s="15"/>
      <c r="AK1961" s="51">
        <f t="shared" ca="1" si="1046"/>
        <v>71655.582963122171</v>
      </c>
      <c r="AL1961" s="15">
        <f t="shared" ca="1" si="1047"/>
        <v>78396.682963122177</v>
      </c>
      <c r="AM1961" s="49">
        <f t="shared" ca="1" si="1048"/>
        <v>394.73391685898133</v>
      </c>
      <c r="AN1961" s="49">
        <f t="shared" ca="1" si="1049"/>
        <v>0</v>
      </c>
      <c r="AO1961" s="15"/>
      <c r="AP1961" s="49">
        <f t="shared" ca="1" si="1050"/>
        <v>4623.7832283664093</v>
      </c>
      <c r="AQ1961" s="15">
        <f t="shared" si="1057"/>
        <v>7945.9498775617258</v>
      </c>
      <c r="AR1961" s="15">
        <f t="shared" si="1058"/>
        <v>0</v>
      </c>
      <c r="AS1961" s="15"/>
      <c r="AT1961" s="15"/>
      <c r="AU1961" s="51">
        <f t="shared" si="1051"/>
        <v>3334.5</v>
      </c>
      <c r="AV1961" s="51">
        <f t="shared" ca="1" si="1052"/>
        <v>633.42905269580194</v>
      </c>
      <c r="AW1961" s="51">
        <f t="shared" ca="1" si="1059"/>
        <v>0</v>
      </c>
      <c r="AX1961" s="15">
        <f t="shared" ca="1" si="1060"/>
        <v>645.76240350048556</v>
      </c>
      <c r="AY1961" s="51">
        <f t="shared" ca="1" si="1061"/>
        <v>-58.608302582872163</v>
      </c>
      <c r="AZ1961" s="52">
        <f t="shared" ca="1" si="1053"/>
        <v>0</v>
      </c>
      <c r="BA1961" s="52">
        <f t="shared" ca="1" si="1054"/>
        <v>0</v>
      </c>
      <c r="BB1961" s="52">
        <f t="shared" si="1062"/>
        <v>0</v>
      </c>
      <c r="BC1961" s="39">
        <f t="shared" si="1063"/>
        <v>0</v>
      </c>
      <c r="BD1961" s="51">
        <f t="shared" ca="1" si="1064"/>
        <v>0</v>
      </c>
      <c r="BE1961" s="15">
        <f t="shared" ca="1" si="1065"/>
        <v>8533.1039784793393</v>
      </c>
      <c r="BF1961" s="15">
        <v>-970.17</v>
      </c>
      <c r="BG1961" s="15">
        <f t="shared" ca="1" si="1066"/>
        <v>86354.350858460501</v>
      </c>
      <c r="BH1961" s="15"/>
      <c r="BI1961" s="15"/>
    </row>
    <row r="1962" spans="1:61" ht="11.25" x14ac:dyDescent="0.2">
      <c r="A1962" s="20">
        <v>70816</v>
      </c>
      <c r="B1962" s="20"/>
      <c r="C1962" s="20">
        <v>1</v>
      </c>
      <c r="D1962" s="20">
        <f t="shared" si="1068"/>
        <v>7</v>
      </c>
      <c r="E1962" s="47">
        <f t="shared" si="1037"/>
        <v>3</v>
      </c>
      <c r="F1962" s="47">
        <f t="shared" si="1038"/>
        <v>73</v>
      </c>
      <c r="G1962" s="21" t="s">
        <v>2042</v>
      </c>
      <c r="H1962" s="29">
        <v>1235</v>
      </c>
      <c r="I1962" s="48"/>
      <c r="J1962" s="29">
        <f t="shared" si="1055"/>
        <v>1990.7462686567164</v>
      </c>
      <c r="K1962" s="125">
        <v>99980.45</v>
      </c>
      <c r="L1962" s="125">
        <v>449092.51</v>
      </c>
      <c r="M1962" s="125">
        <v>0</v>
      </c>
      <c r="N1962" s="126">
        <f t="shared" si="1039"/>
        <v>247132.00290000002</v>
      </c>
      <c r="O1962" s="126">
        <f t="shared" ca="1" si="1040"/>
        <v>373697.30004650319</v>
      </c>
      <c r="P1962" s="126">
        <f t="shared" ca="1" si="1041"/>
        <v>37970</v>
      </c>
      <c r="Q1962" s="49">
        <f t="shared" si="1069"/>
        <v>1</v>
      </c>
      <c r="R1962" s="49">
        <f t="shared" si="1070"/>
        <v>0</v>
      </c>
      <c r="S1962" s="49">
        <f ca="1">OFFSET(V!$B$7,D1962,Q1962)*H1962</f>
        <v>5174.6500000000005</v>
      </c>
      <c r="T1962" s="49">
        <f ca="1">IF(R1962&gt;0,OFFSET(V!$I$7,D1962,R1962)*IF(R1962=1,H1962-9300,IF(R1962=2,H1962-18000,IF(R1962=3,H1962-45000,0))),0)</f>
        <v>0</v>
      </c>
      <c r="U1962" s="49">
        <f>IF(AND(I1962=1,H1962&gt;20000,H1962&lt;=45000),H1962*V!$G$7,0)+IF(AND(I1962=1,H1962&gt;45000,H1962&lt;=50000),V!$G$7/5000*(50000-H1962)*H1962,0)</f>
        <v>0</v>
      </c>
      <c r="V1962" s="50">
        <f t="shared" ca="1" si="1067"/>
        <v>5174.6500000000005</v>
      </c>
      <c r="W1962" s="51">
        <v>0</v>
      </c>
      <c r="X1962" s="51">
        <v>0</v>
      </c>
      <c r="Y1962" s="52">
        <v>0</v>
      </c>
      <c r="Z1962" s="52">
        <v>56898.76</v>
      </c>
      <c r="AA1962" s="52">
        <v>66460</v>
      </c>
      <c r="AB1962" s="138">
        <f t="shared" si="1056"/>
        <v>65460</v>
      </c>
      <c r="AC1962" s="52">
        <v>55292.983981994468</v>
      </c>
      <c r="AD1962" s="138">
        <f t="shared" si="1042"/>
        <v>0</v>
      </c>
      <c r="AE1962" s="138">
        <f t="shared" si="1043"/>
        <v>1235</v>
      </c>
      <c r="AF1962" s="138">
        <f t="shared" si="1044"/>
        <v>0</v>
      </c>
      <c r="AG1962" s="138">
        <f t="shared" si="1045"/>
        <v>0</v>
      </c>
      <c r="AH1962" s="29"/>
      <c r="AI1962" s="29"/>
      <c r="AJ1962" s="15"/>
      <c r="AK1962" s="51">
        <f t="shared" ca="1" si="1046"/>
        <v>983273.83288284321</v>
      </c>
      <c r="AL1962" s="15">
        <f t="shared" ca="1" si="1047"/>
        <v>1026418.4828828432</v>
      </c>
      <c r="AM1962" s="49">
        <f t="shared" ca="1" si="1048"/>
        <v>5416.6265257871328</v>
      </c>
      <c r="AN1962" s="49">
        <f t="shared" ca="1" si="1049"/>
        <v>0</v>
      </c>
      <c r="AO1962" s="15"/>
      <c r="AP1962" s="49">
        <f t="shared" ca="1" si="1050"/>
        <v>32175.23089394702</v>
      </c>
      <c r="AQ1962" s="15">
        <f t="shared" si="1057"/>
        <v>55292.983981994468</v>
      </c>
      <c r="AR1962" s="15">
        <f t="shared" si="1058"/>
        <v>0</v>
      </c>
      <c r="AS1962" s="15"/>
      <c r="AT1962" s="15"/>
      <c r="AU1962" s="51">
        <f t="shared" si="1051"/>
        <v>32730</v>
      </c>
      <c r="AV1962" s="51">
        <f t="shared" ca="1" si="1052"/>
        <v>8692.0542231035051</v>
      </c>
      <c r="AW1962" s="51">
        <f t="shared" ca="1" si="1059"/>
        <v>0</v>
      </c>
      <c r="AX1962" s="15">
        <f t="shared" ca="1" si="1060"/>
        <v>18304.301135056063</v>
      </c>
      <c r="AY1962" s="51">
        <f t="shared" ca="1" si="1061"/>
        <v>-1661.2673851499153</v>
      </c>
      <c r="AZ1962" s="52">
        <f t="shared" ca="1" si="1053"/>
        <v>0</v>
      </c>
      <c r="BA1962" s="52">
        <f t="shared" ca="1" si="1054"/>
        <v>0</v>
      </c>
      <c r="BB1962" s="52">
        <f t="shared" si="1062"/>
        <v>0</v>
      </c>
      <c r="BC1962" s="39">
        <f t="shared" si="1063"/>
        <v>0</v>
      </c>
      <c r="BD1962" s="51">
        <f t="shared" ca="1" si="1064"/>
        <v>0</v>
      </c>
      <c r="BE1962" s="15">
        <f t="shared" ca="1" si="1065"/>
        <v>71936.017731900618</v>
      </c>
      <c r="BF1962" s="15">
        <v>-13913.21</v>
      </c>
      <c r="BG1962" s="15">
        <f t="shared" ca="1" si="1066"/>
        <v>1089857.9171405311</v>
      </c>
      <c r="BH1962" s="15"/>
      <c r="BI1962" s="15"/>
    </row>
    <row r="1963" spans="1:61" ht="11.25" x14ac:dyDescent="0.2">
      <c r="A1963" s="20">
        <v>70817</v>
      </c>
      <c r="B1963" s="20"/>
      <c r="C1963" s="20">
        <v>1</v>
      </c>
      <c r="D1963" s="20">
        <f t="shared" si="1068"/>
        <v>7</v>
      </c>
      <c r="E1963" s="47">
        <f t="shared" si="1037"/>
        <v>1</v>
      </c>
      <c r="F1963" s="47">
        <f t="shared" si="1038"/>
        <v>71</v>
      </c>
      <c r="G1963" s="21" t="s">
        <v>2043</v>
      </c>
      <c r="H1963" s="29">
        <v>419</v>
      </c>
      <c r="I1963" s="48"/>
      <c r="J1963" s="29">
        <f t="shared" si="1055"/>
        <v>675.40298507462683</v>
      </c>
      <c r="K1963" s="125">
        <v>45905.4</v>
      </c>
      <c r="L1963" s="125">
        <v>55409.59</v>
      </c>
      <c r="M1963" s="125">
        <v>0</v>
      </c>
      <c r="N1963" s="126">
        <f t="shared" si="1039"/>
        <v>54661.628100000002</v>
      </c>
      <c r="O1963" s="126">
        <f t="shared" ca="1" si="1040"/>
        <v>126784.75199958285</v>
      </c>
      <c r="P1963" s="126">
        <f t="shared" ca="1" si="1041"/>
        <v>21637</v>
      </c>
      <c r="Q1963" s="49">
        <f t="shared" si="1069"/>
        <v>1</v>
      </c>
      <c r="R1963" s="49">
        <f t="shared" si="1070"/>
        <v>0</v>
      </c>
      <c r="S1963" s="49">
        <f ca="1">OFFSET(V!$B$7,D1963,Q1963)*H1963</f>
        <v>1755.6100000000001</v>
      </c>
      <c r="T1963" s="49">
        <f ca="1">IF(R1963&gt;0,OFFSET(V!$I$7,D1963,R1963)*IF(R1963=1,H1963-9300,IF(R1963=2,H1963-18000,IF(R1963=3,H1963-45000,0))),0)</f>
        <v>0</v>
      </c>
      <c r="U1963" s="49">
        <f>IF(AND(I1963=1,H1963&gt;20000,H1963&lt;=45000),H1963*V!$G$7,0)+IF(AND(I1963=1,H1963&gt;45000,H1963&lt;=50000),V!$G$7/5000*(50000-H1963)*H1963,0)</f>
        <v>0</v>
      </c>
      <c r="V1963" s="50">
        <f t="shared" ca="1" si="1067"/>
        <v>1755.6100000000001</v>
      </c>
      <c r="W1963" s="51">
        <v>0</v>
      </c>
      <c r="X1963" s="51">
        <v>0</v>
      </c>
      <c r="Y1963" s="52">
        <v>0</v>
      </c>
      <c r="Z1963" s="52">
        <v>68494.44</v>
      </c>
      <c r="AA1963" s="52">
        <v>129570</v>
      </c>
      <c r="AB1963" s="138">
        <f t="shared" si="1056"/>
        <v>128570</v>
      </c>
      <c r="AC1963" s="52">
        <v>66561.414937261929</v>
      </c>
      <c r="AD1963" s="138">
        <f t="shared" si="1042"/>
        <v>0</v>
      </c>
      <c r="AE1963" s="138">
        <f t="shared" si="1043"/>
        <v>419</v>
      </c>
      <c r="AF1963" s="138">
        <f t="shared" si="1044"/>
        <v>0</v>
      </c>
      <c r="AG1963" s="138">
        <f t="shared" si="1045"/>
        <v>0</v>
      </c>
      <c r="AH1963" s="29"/>
      <c r="AI1963" s="29"/>
      <c r="AJ1963" s="15"/>
      <c r="AK1963" s="51">
        <f t="shared" ca="1" si="1046"/>
        <v>333596.54735053546</v>
      </c>
      <c r="AL1963" s="15">
        <f t="shared" ca="1" si="1047"/>
        <v>356989.15735053545</v>
      </c>
      <c r="AM1963" s="49">
        <f t="shared" ca="1" si="1048"/>
        <v>1837.7056795990354</v>
      </c>
      <c r="AN1963" s="49">
        <f t="shared" ca="1" si="1049"/>
        <v>0</v>
      </c>
      <c r="AO1963" s="15"/>
      <c r="AP1963" s="49">
        <f t="shared" ca="1" si="1050"/>
        <v>38732.380493908837</v>
      </c>
      <c r="AQ1963" s="15">
        <f t="shared" si="1057"/>
        <v>66561.414937261929</v>
      </c>
      <c r="AR1963" s="15">
        <f t="shared" si="1058"/>
        <v>0</v>
      </c>
      <c r="AS1963" s="15"/>
      <c r="AT1963" s="15"/>
      <c r="AU1963" s="51">
        <f t="shared" si="1051"/>
        <v>64285</v>
      </c>
      <c r="AV1963" s="51">
        <f t="shared" ca="1" si="1052"/>
        <v>2948.9641453282334</v>
      </c>
      <c r="AW1963" s="51">
        <f t="shared" ca="1" si="1059"/>
        <v>0</v>
      </c>
      <c r="AX1963" s="15">
        <f t="shared" ca="1" si="1060"/>
        <v>39404.929701975139</v>
      </c>
      <c r="AY1963" s="51">
        <f t="shared" ca="1" si="1061"/>
        <v>-3576.3247143396588</v>
      </c>
      <c r="AZ1963" s="52">
        <f t="shared" ca="1" si="1053"/>
        <v>0</v>
      </c>
      <c r="BA1963" s="52">
        <f t="shared" ca="1" si="1054"/>
        <v>0</v>
      </c>
      <c r="BB1963" s="52">
        <f t="shared" si="1062"/>
        <v>0</v>
      </c>
      <c r="BC1963" s="39">
        <f t="shared" si="1063"/>
        <v>0</v>
      </c>
      <c r="BD1963" s="51">
        <f t="shared" ca="1" si="1064"/>
        <v>0</v>
      </c>
      <c r="BE1963" s="15">
        <f t="shared" ca="1" si="1065"/>
        <v>102390.01992489741</v>
      </c>
      <c r="BF1963" s="15">
        <v>-4931.8900000000003</v>
      </c>
      <c r="BG1963" s="15">
        <f t="shared" ca="1" si="1066"/>
        <v>456284.99295503186</v>
      </c>
      <c r="BH1963" s="15"/>
      <c r="BI1963" s="15"/>
    </row>
    <row r="1964" spans="1:61" ht="11.25" x14ac:dyDescent="0.2">
      <c r="A1964" s="20">
        <v>70818</v>
      </c>
      <c r="B1964" s="20"/>
      <c r="C1964" s="20">
        <v>1</v>
      </c>
      <c r="D1964" s="20">
        <f t="shared" si="1068"/>
        <v>7</v>
      </c>
      <c r="E1964" s="47">
        <f t="shared" si="1037"/>
        <v>1</v>
      </c>
      <c r="F1964" s="47">
        <f t="shared" si="1038"/>
        <v>71</v>
      </c>
      <c r="G1964" s="21" t="s">
        <v>2044</v>
      </c>
      <c r="H1964" s="29">
        <v>279</v>
      </c>
      <c r="I1964" s="48"/>
      <c r="J1964" s="29">
        <f t="shared" si="1055"/>
        <v>449.73134328358208</v>
      </c>
      <c r="K1964" s="125">
        <v>71266.3</v>
      </c>
      <c r="L1964" s="125">
        <v>152242.88</v>
      </c>
      <c r="M1964" s="125">
        <v>0</v>
      </c>
      <c r="N1964" s="126">
        <f t="shared" si="1039"/>
        <v>110686.4592</v>
      </c>
      <c r="O1964" s="126">
        <f t="shared" ca="1" si="1040"/>
        <v>84422.305030748495</v>
      </c>
      <c r="P1964" s="126">
        <f t="shared" ca="1" si="1041"/>
        <v>0</v>
      </c>
      <c r="Q1964" s="49">
        <f t="shared" si="1069"/>
        <v>1</v>
      </c>
      <c r="R1964" s="49">
        <f t="shared" si="1070"/>
        <v>0</v>
      </c>
      <c r="S1964" s="49">
        <f ca="1">OFFSET(V!$B$7,D1964,Q1964)*H1964</f>
        <v>1169.0100000000002</v>
      </c>
      <c r="T1964" s="49">
        <f ca="1">IF(R1964&gt;0,OFFSET(V!$I$7,D1964,R1964)*IF(R1964=1,H1964-9300,IF(R1964=2,H1964-18000,IF(R1964=3,H1964-45000,0))),0)</f>
        <v>0</v>
      </c>
      <c r="U1964" s="49">
        <f>IF(AND(I1964=1,H1964&gt;20000,H1964&lt;=45000),H1964*V!$G$7,0)+IF(AND(I1964=1,H1964&gt;45000,H1964&lt;=50000),V!$G$7/5000*(50000-H1964)*H1964,0)</f>
        <v>0</v>
      </c>
      <c r="V1964" s="50">
        <f t="shared" ca="1" si="1067"/>
        <v>1169.0100000000002</v>
      </c>
      <c r="W1964" s="51">
        <v>0</v>
      </c>
      <c r="X1964" s="51">
        <v>0</v>
      </c>
      <c r="Y1964" s="52">
        <v>0</v>
      </c>
      <c r="Z1964" s="52">
        <v>85166.75</v>
      </c>
      <c r="AA1964" s="52">
        <v>65300</v>
      </c>
      <c r="AB1964" s="138">
        <f t="shared" si="1056"/>
        <v>64300</v>
      </c>
      <c r="AC1964" s="52">
        <v>82763.205095304846</v>
      </c>
      <c r="AD1964" s="138">
        <f t="shared" si="1042"/>
        <v>0</v>
      </c>
      <c r="AE1964" s="138">
        <f t="shared" si="1043"/>
        <v>279</v>
      </c>
      <c r="AF1964" s="138">
        <f t="shared" si="1044"/>
        <v>0</v>
      </c>
      <c r="AG1964" s="138">
        <f t="shared" si="1045"/>
        <v>0</v>
      </c>
      <c r="AH1964" s="29"/>
      <c r="AI1964" s="29"/>
      <c r="AJ1964" s="15"/>
      <c r="AK1964" s="51">
        <f t="shared" ca="1" si="1046"/>
        <v>222132.30718567874</v>
      </c>
      <c r="AL1964" s="15">
        <f t="shared" ca="1" si="1047"/>
        <v>223301.31718567875</v>
      </c>
      <c r="AM1964" s="49">
        <f t="shared" ca="1" si="1048"/>
        <v>1223.6751422628422</v>
      </c>
      <c r="AN1964" s="49">
        <f t="shared" ca="1" si="1049"/>
        <v>0</v>
      </c>
      <c r="AO1964" s="15"/>
      <c r="AP1964" s="49">
        <f t="shared" ca="1" si="1050"/>
        <v>48160.27354088318</v>
      </c>
      <c r="AQ1964" s="15">
        <f t="shared" si="1057"/>
        <v>82763.205095304846</v>
      </c>
      <c r="AR1964" s="15">
        <f t="shared" si="1058"/>
        <v>0</v>
      </c>
      <c r="AS1964" s="15"/>
      <c r="AT1964" s="15"/>
      <c r="AU1964" s="51">
        <f t="shared" si="1051"/>
        <v>32150</v>
      </c>
      <c r="AV1964" s="51">
        <f t="shared" ca="1" si="1052"/>
        <v>1963.6300633569861</v>
      </c>
      <c r="AW1964" s="51">
        <f t="shared" ca="1" si="1059"/>
        <v>0</v>
      </c>
      <c r="AX1964" s="15">
        <f t="shared" ca="1" si="1060"/>
        <v>0</v>
      </c>
      <c r="AY1964" s="51">
        <f t="shared" ca="1" si="1061"/>
        <v>0</v>
      </c>
      <c r="AZ1964" s="52">
        <f t="shared" ca="1" si="1053"/>
        <v>0</v>
      </c>
      <c r="BA1964" s="52">
        <f t="shared" ca="1" si="1054"/>
        <v>0</v>
      </c>
      <c r="BB1964" s="52">
        <f t="shared" si="1062"/>
        <v>0</v>
      </c>
      <c r="BC1964" s="39">
        <f t="shared" si="1063"/>
        <v>0</v>
      </c>
      <c r="BD1964" s="51">
        <f t="shared" ca="1" si="1064"/>
        <v>0</v>
      </c>
      <c r="BE1964" s="15">
        <f t="shared" ca="1" si="1065"/>
        <v>82273.903604240171</v>
      </c>
      <c r="BF1964" s="15">
        <v>-4141.8500000000004</v>
      </c>
      <c r="BG1964" s="15">
        <f t="shared" ca="1" si="1066"/>
        <v>302657.04593218176</v>
      </c>
      <c r="BH1964" s="15"/>
      <c r="BI1964" s="15"/>
    </row>
    <row r="1965" spans="1:61" ht="11.25" x14ac:dyDescent="0.2">
      <c r="A1965" s="20">
        <v>70819</v>
      </c>
      <c r="B1965" s="20"/>
      <c r="C1965" s="20">
        <v>1</v>
      </c>
      <c r="D1965" s="20">
        <f t="shared" si="1068"/>
        <v>7</v>
      </c>
      <c r="E1965" s="47">
        <f t="shared" si="1037"/>
        <v>1</v>
      </c>
      <c r="F1965" s="47">
        <f t="shared" si="1038"/>
        <v>71</v>
      </c>
      <c r="G1965" s="21" t="s">
        <v>2045</v>
      </c>
      <c r="H1965" s="29">
        <v>73</v>
      </c>
      <c r="I1965" s="48"/>
      <c r="J1965" s="29">
        <f t="shared" si="1055"/>
        <v>117.67164179104478</v>
      </c>
      <c r="K1965" s="125">
        <v>4614.75</v>
      </c>
      <c r="L1965" s="125">
        <v>5086.7</v>
      </c>
      <c r="M1965" s="125">
        <v>0</v>
      </c>
      <c r="N1965" s="126">
        <f t="shared" si="1039"/>
        <v>5306.433</v>
      </c>
      <c r="O1965" s="126">
        <f t="shared" ca="1" si="1040"/>
        <v>22088.990205177921</v>
      </c>
      <c r="P1965" s="126">
        <f t="shared" ca="1" si="1041"/>
        <v>5035</v>
      </c>
      <c r="Q1965" s="49">
        <f t="shared" si="1069"/>
        <v>1</v>
      </c>
      <c r="R1965" s="49">
        <f t="shared" si="1070"/>
        <v>0</v>
      </c>
      <c r="S1965" s="49">
        <f ca="1">OFFSET(V!$B$7,D1965,Q1965)*H1965</f>
        <v>305.87</v>
      </c>
      <c r="T1965" s="49">
        <f ca="1">IF(R1965&gt;0,OFFSET(V!$I$7,D1965,R1965)*IF(R1965=1,H1965-9300,IF(R1965=2,H1965-18000,IF(R1965=3,H1965-45000,0))),0)</f>
        <v>0</v>
      </c>
      <c r="U1965" s="49">
        <f>IF(AND(I1965=1,H1965&gt;20000,H1965&lt;=45000),H1965*V!$G$7,0)+IF(AND(I1965=1,H1965&gt;45000,H1965&lt;=50000),V!$G$7/5000*(50000-H1965)*H1965,0)</f>
        <v>0</v>
      </c>
      <c r="V1965" s="50">
        <f t="shared" ca="1" si="1067"/>
        <v>305.87</v>
      </c>
      <c r="W1965" s="51">
        <v>0</v>
      </c>
      <c r="X1965" s="51">
        <v>0</v>
      </c>
      <c r="Y1965" s="52">
        <v>0</v>
      </c>
      <c r="Z1965" s="52">
        <v>6579.51</v>
      </c>
      <c r="AA1965" s="52">
        <v>6991</v>
      </c>
      <c r="AB1965" s="138">
        <f t="shared" si="1056"/>
        <v>5991</v>
      </c>
      <c r="AC1965" s="52">
        <v>6393.8254724597236</v>
      </c>
      <c r="AD1965" s="138">
        <f t="shared" si="1042"/>
        <v>0</v>
      </c>
      <c r="AE1965" s="138">
        <f t="shared" si="1043"/>
        <v>73</v>
      </c>
      <c r="AF1965" s="138">
        <f t="shared" si="1044"/>
        <v>0</v>
      </c>
      <c r="AG1965" s="138">
        <f t="shared" si="1045"/>
        <v>0</v>
      </c>
      <c r="AH1965" s="29"/>
      <c r="AI1965" s="29"/>
      <c r="AJ1965" s="15"/>
      <c r="AK1965" s="51">
        <f t="shared" ca="1" si="1046"/>
        <v>58120.639514532435</v>
      </c>
      <c r="AL1965" s="15">
        <f t="shared" ca="1" si="1047"/>
        <v>63461.509514532438</v>
      </c>
      <c r="AM1965" s="49">
        <f t="shared" ca="1" si="1048"/>
        <v>320.17306589672933</v>
      </c>
      <c r="AN1965" s="49">
        <f t="shared" ca="1" si="1049"/>
        <v>0</v>
      </c>
      <c r="AO1965" s="15"/>
      <c r="AP1965" s="49">
        <f t="shared" ca="1" si="1050"/>
        <v>3720.5952013547108</v>
      </c>
      <c r="AQ1965" s="15">
        <f t="shared" si="1057"/>
        <v>6393.8254724597236</v>
      </c>
      <c r="AR1965" s="15">
        <f t="shared" si="1058"/>
        <v>0</v>
      </c>
      <c r="AS1965" s="15"/>
      <c r="AT1965" s="15"/>
      <c r="AU1965" s="51">
        <f t="shared" si="1051"/>
        <v>2995.5</v>
      </c>
      <c r="AV1965" s="51">
        <f t="shared" ca="1" si="1052"/>
        <v>513.78134274215051</v>
      </c>
      <c r="AW1965" s="51">
        <f t="shared" ca="1" si="1059"/>
        <v>0</v>
      </c>
      <c r="AX1965" s="15">
        <f t="shared" ca="1" si="1060"/>
        <v>836.05107163713728</v>
      </c>
      <c r="AY1965" s="51">
        <f t="shared" ca="1" si="1061"/>
        <v>-75.87857997869186</v>
      </c>
      <c r="AZ1965" s="52">
        <f t="shared" ca="1" si="1053"/>
        <v>0</v>
      </c>
      <c r="BA1965" s="52">
        <f t="shared" ca="1" si="1054"/>
        <v>0</v>
      </c>
      <c r="BB1965" s="52">
        <f t="shared" si="1062"/>
        <v>0</v>
      </c>
      <c r="BC1965" s="39">
        <f t="shared" si="1063"/>
        <v>0</v>
      </c>
      <c r="BD1965" s="51">
        <f t="shared" ca="1" si="1064"/>
        <v>0</v>
      </c>
      <c r="BE1965" s="15">
        <f t="shared" ca="1" si="1065"/>
        <v>7153.997964118169</v>
      </c>
      <c r="BF1965" s="15">
        <v>-741.27</v>
      </c>
      <c r="BG1965" s="15">
        <f t="shared" ca="1" si="1066"/>
        <v>70194.410544547325</v>
      </c>
      <c r="BH1965" s="15"/>
      <c r="BI1965" s="15"/>
    </row>
    <row r="1966" spans="1:61" ht="11.25" x14ac:dyDescent="0.2">
      <c r="A1966" s="20">
        <v>70820</v>
      </c>
      <c r="B1966" s="20"/>
      <c r="C1966" s="20">
        <v>1</v>
      </c>
      <c r="D1966" s="20">
        <f t="shared" si="1068"/>
        <v>7</v>
      </c>
      <c r="E1966" s="47">
        <f t="shared" si="1037"/>
        <v>3</v>
      </c>
      <c r="F1966" s="47">
        <f t="shared" si="1038"/>
        <v>73</v>
      </c>
      <c r="G1966" s="21" t="s">
        <v>2046</v>
      </c>
      <c r="H1966" s="29">
        <v>2064</v>
      </c>
      <c r="I1966" s="48"/>
      <c r="J1966" s="29">
        <f t="shared" si="1055"/>
        <v>3327.0447761194027</v>
      </c>
      <c r="K1966" s="125">
        <v>138654.04999999999</v>
      </c>
      <c r="L1966" s="125">
        <v>567223.72</v>
      </c>
      <c r="M1966" s="125">
        <v>0</v>
      </c>
      <c r="N1966" s="126">
        <f t="shared" si="1039"/>
        <v>321048.16680000001</v>
      </c>
      <c r="O1966" s="126">
        <f t="shared" ca="1" si="1040"/>
        <v>624543.50388338661</v>
      </c>
      <c r="P1966" s="126">
        <f t="shared" ca="1" si="1041"/>
        <v>91049</v>
      </c>
      <c r="Q1966" s="49">
        <f t="shared" si="1069"/>
        <v>1</v>
      </c>
      <c r="R1966" s="49">
        <f t="shared" si="1070"/>
        <v>0</v>
      </c>
      <c r="S1966" s="49">
        <f ca="1">OFFSET(V!$B$7,D1966,Q1966)*H1966</f>
        <v>8648.1600000000017</v>
      </c>
      <c r="T1966" s="49">
        <f ca="1">IF(R1966&gt;0,OFFSET(V!$I$7,D1966,R1966)*IF(R1966=1,H1966-9300,IF(R1966=2,H1966-18000,IF(R1966=3,H1966-45000,0))),0)</f>
        <v>0</v>
      </c>
      <c r="U1966" s="49">
        <f>IF(AND(I1966=1,H1966&gt;20000,H1966&lt;=45000),H1966*V!$G$7,0)+IF(AND(I1966=1,H1966&gt;45000,H1966&lt;=50000),V!$G$7/5000*(50000-H1966)*H1966,0)</f>
        <v>0</v>
      </c>
      <c r="V1966" s="50">
        <f t="shared" ca="1" si="1067"/>
        <v>8648.1600000000017</v>
      </c>
      <c r="W1966" s="51">
        <v>0</v>
      </c>
      <c r="X1966" s="51">
        <v>0</v>
      </c>
      <c r="Y1966" s="52">
        <v>0</v>
      </c>
      <c r="Z1966" s="52">
        <v>58750.83</v>
      </c>
      <c r="AA1966" s="52">
        <v>35198</v>
      </c>
      <c r="AB1966" s="138">
        <f t="shared" si="1056"/>
        <v>34198</v>
      </c>
      <c r="AC1966" s="52">
        <v>57092.785539067641</v>
      </c>
      <c r="AD1966" s="138">
        <f t="shared" si="1042"/>
        <v>0</v>
      </c>
      <c r="AE1966" s="138">
        <f t="shared" si="1043"/>
        <v>2064</v>
      </c>
      <c r="AF1966" s="138">
        <f t="shared" si="1044"/>
        <v>0</v>
      </c>
      <c r="AG1966" s="138">
        <f t="shared" si="1045"/>
        <v>0</v>
      </c>
      <c r="AH1966" s="29"/>
      <c r="AI1966" s="29"/>
      <c r="AJ1966" s="15"/>
      <c r="AK1966" s="51">
        <f t="shared" ca="1" si="1046"/>
        <v>1643301.3692876019</v>
      </c>
      <c r="AL1966" s="15">
        <f t="shared" ca="1" si="1047"/>
        <v>1742998.5292876018</v>
      </c>
      <c r="AM1966" s="49">
        <f t="shared" ca="1" si="1048"/>
        <v>9052.5644932993055</v>
      </c>
      <c r="AN1966" s="49">
        <f t="shared" ca="1" si="1049"/>
        <v>0</v>
      </c>
      <c r="AO1966" s="15"/>
      <c r="AP1966" s="49">
        <f t="shared" ca="1" si="1050"/>
        <v>33222.543346481179</v>
      </c>
      <c r="AQ1966" s="15">
        <f t="shared" si="1057"/>
        <v>57092.785539067641</v>
      </c>
      <c r="AR1966" s="15">
        <f t="shared" si="1058"/>
        <v>0</v>
      </c>
      <c r="AS1966" s="15"/>
      <c r="AT1966" s="15"/>
      <c r="AU1966" s="51">
        <f t="shared" si="1051"/>
        <v>17099</v>
      </c>
      <c r="AV1966" s="51">
        <f t="shared" ca="1" si="1052"/>
        <v>14526.639608490392</v>
      </c>
      <c r="AW1966" s="51">
        <f t="shared" ca="1" si="1059"/>
        <v>0</v>
      </c>
      <c r="AX1966" s="15">
        <f t="shared" ca="1" si="1060"/>
        <v>7755.397415903928</v>
      </c>
      <c r="AY1966" s="51">
        <f t="shared" ca="1" si="1061"/>
        <v>-703.8667409837534</v>
      </c>
      <c r="AZ1966" s="52">
        <f t="shared" ca="1" si="1053"/>
        <v>0</v>
      </c>
      <c r="BA1966" s="52">
        <f t="shared" ca="1" si="1054"/>
        <v>0</v>
      </c>
      <c r="BB1966" s="52">
        <f t="shared" si="1062"/>
        <v>0</v>
      </c>
      <c r="BC1966" s="39">
        <f t="shared" si="1063"/>
        <v>0</v>
      </c>
      <c r="BD1966" s="51">
        <f t="shared" ca="1" si="1064"/>
        <v>0</v>
      </c>
      <c r="BE1966" s="15">
        <f t="shared" ca="1" si="1065"/>
        <v>64144.316213987819</v>
      </c>
      <c r="BF1966" s="15">
        <v>-21519.360000000001</v>
      </c>
      <c r="BG1966" s="15">
        <f t="shared" ca="1" si="1066"/>
        <v>1794676.0499948887</v>
      </c>
      <c r="BH1966" s="15"/>
      <c r="BI1966" s="15"/>
    </row>
    <row r="1967" spans="1:61" ht="11.25" x14ac:dyDescent="0.2">
      <c r="A1967" s="20">
        <v>70821</v>
      </c>
      <c r="B1967" s="20"/>
      <c r="C1967" s="20">
        <v>1</v>
      </c>
      <c r="D1967" s="20">
        <f t="shared" si="1068"/>
        <v>7</v>
      </c>
      <c r="E1967" s="47">
        <f t="shared" si="1037"/>
        <v>3</v>
      </c>
      <c r="F1967" s="47">
        <f t="shared" si="1038"/>
        <v>73</v>
      </c>
      <c r="G1967" s="21" t="s">
        <v>2047</v>
      </c>
      <c r="H1967" s="29">
        <v>1093</v>
      </c>
      <c r="I1967" s="48"/>
      <c r="J1967" s="29">
        <f t="shared" si="1055"/>
        <v>1761.8507462686566</v>
      </c>
      <c r="K1967" s="125">
        <v>231367.45</v>
      </c>
      <c r="L1967" s="125">
        <v>531813.29</v>
      </c>
      <c r="M1967" s="125">
        <v>0</v>
      </c>
      <c r="N1967" s="126">
        <f t="shared" si="1039"/>
        <v>373991.74710000004</v>
      </c>
      <c r="O1967" s="126">
        <f t="shared" ca="1" si="1040"/>
        <v>330729.67526382831</v>
      </c>
      <c r="P1967" s="126">
        <f t="shared" ca="1" si="1041"/>
        <v>0</v>
      </c>
      <c r="Q1967" s="49">
        <f t="shared" si="1069"/>
        <v>1</v>
      </c>
      <c r="R1967" s="49">
        <f t="shared" si="1070"/>
        <v>0</v>
      </c>
      <c r="S1967" s="49">
        <f ca="1">OFFSET(V!$B$7,D1967,Q1967)*H1967</f>
        <v>4579.67</v>
      </c>
      <c r="T1967" s="49">
        <f ca="1">IF(R1967&gt;0,OFFSET(V!$I$7,D1967,R1967)*IF(R1967=1,H1967-9300,IF(R1967=2,H1967-18000,IF(R1967=3,H1967-45000,0))),0)</f>
        <v>0</v>
      </c>
      <c r="U1967" s="49">
        <f>IF(AND(I1967=1,H1967&gt;20000,H1967&lt;=45000),H1967*V!$G$7,0)+IF(AND(I1967=1,H1967&gt;45000,H1967&lt;=50000),V!$G$7/5000*(50000-H1967)*H1967,0)</f>
        <v>0</v>
      </c>
      <c r="V1967" s="50">
        <f t="shared" ca="1" si="1067"/>
        <v>4579.67</v>
      </c>
      <c r="W1967" s="51">
        <v>0</v>
      </c>
      <c r="X1967" s="51">
        <v>0</v>
      </c>
      <c r="Y1967" s="52">
        <v>450.06</v>
      </c>
      <c r="Z1967" s="52">
        <v>308321.62</v>
      </c>
      <c r="AA1967" s="52">
        <v>547505</v>
      </c>
      <c r="AB1967" s="138">
        <f t="shared" si="1056"/>
        <v>546505</v>
      </c>
      <c r="AC1967" s="52">
        <v>299620.27987890394</v>
      </c>
      <c r="AD1967" s="138">
        <f t="shared" si="1042"/>
        <v>0</v>
      </c>
      <c r="AE1967" s="138">
        <f t="shared" si="1043"/>
        <v>1093</v>
      </c>
      <c r="AF1967" s="138">
        <f t="shared" si="1044"/>
        <v>0</v>
      </c>
      <c r="AG1967" s="138">
        <f t="shared" si="1045"/>
        <v>0</v>
      </c>
      <c r="AH1967" s="29"/>
      <c r="AI1967" s="29"/>
      <c r="AJ1967" s="15"/>
      <c r="AK1967" s="51">
        <f t="shared" ca="1" si="1046"/>
        <v>870217.24642991705</v>
      </c>
      <c r="AL1967" s="15">
        <f t="shared" ca="1" si="1047"/>
        <v>874796.9164299171</v>
      </c>
      <c r="AM1967" s="49">
        <f t="shared" ca="1" si="1048"/>
        <v>4793.8241236318509</v>
      </c>
      <c r="AN1967" s="49">
        <f t="shared" ca="1" si="1049"/>
        <v>209.31498939101641</v>
      </c>
      <c r="AO1967" s="15"/>
      <c r="AP1967" s="49">
        <f t="shared" ca="1" si="1050"/>
        <v>174350.36041375581</v>
      </c>
      <c r="AQ1967" s="15">
        <f t="shared" si="1057"/>
        <v>299620.27987890394</v>
      </c>
      <c r="AR1967" s="15">
        <f t="shared" si="1058"/>
        <v>0</v>
      </c>
      <c r="AS1967" s="15"/>
      <c r="AT1967" s="15"/>
      <c r="AU1967" s="51">
        <f t="shared" si="1051"/>
        <v>273252.5</v>
      </c>
      <c r="AV1967" s="51">
        <f t="shared" ca="1" si="1052"/>
        <v>7692.6439399612391</v>
      </c>
      <c r="AW1967" s="51">
        <f t="shared" ca="1" si="1059"/>
        <v>0</v>
      </c>
      <c r="AX1967" s="15">
        <f t="shared" ca="1" si="1060"/>
        <v>155675.22447481309</v>
      </c>
      <c r="AY1967" s="51">
        <f t="shared" ca="1" si="1061"/>
        <v>-14128.819843364467</v>
      </c>
      <c r="AZ1967" s="52">
        <f t="shared" ca="1" si="1053"/>
        <v>0</v>
      </c>
      <c r="BA1967" s="52">
        <f t="shared" ca="1" si="1054"/>
        <v>0</v>
      </c>
      <c r="BB1967" s="52">
        <f t="shared" si="1062"/>
        <v>0</v>
      </c>
      <c r="BC1967" s="39">
        <f t="shared" si="1063"/>
        <v>0</v>
      </c>
      <c r="BD1967" s="51">
        <f t="shared" ca="1" si="1064"/>
        <v>0</v>
      </c>
      <c r="BE1967" s="15">
        <f t="shared" ca="1" si="1065"/>
        <v>441166.68451035256</v>
      </c>
      <c r="BF1967" s="15">
        <v>-15347.07</v>
      </c>
      <c r="BG1967" s="15">
        <f t="shared" ca="1" si="1066"/>
        <v>1305619.6700532923</v>
      </c>
      <c r="BH1967" s="15"/>
      <c r="BI1967" s="15"/>
    </row>
    <row r="1968" spans="1:61" ht="11.25" x14ac:dyDescent="0.2">
      <c r="A1968" s="20">
        <v>70822</v>
      </c>
      <c r="B1968" s="20"/>
      <c r="C1968" s="20">
        <v>1</v>
      </c>
      <c r="D1968" s="20">
        <f t="shared" si="1068"/>
        <v>7</v>
      </c>
      <c r="E1968" s="47">
        <f t="shared" si="1037"/>
        <v>1</v>
      </c>
      <c r="F1968" s="47">
        <f t="shared" si="1038"/>
        <v>71</v>
      </c>
      <c r="G1968" s="21" t="s">
        <v>2048</v>
      </c>
      <c r="H1968" s="29">
        <v>400</v>
      </c>
      <c r="I1968" s="48"/>
      <c r="J1968" s="29">
        <f t="shared" si="1055"/>
        <v>644.77611940298505</v>
      </c>
      <c r="K1968" s="125">
        <v>24816.600000000002</v>
      </c>
      <c r="L1968" s="125">
        <v>13520.58</v>
      </c>
      <c r="M1968" s="125">
        <v>0</v>
      </c>
      <c r="N1968" s="126">
        <f t="shared" si="1039"/>
        <v>23140.978200000001</v>
      </c>
      <c r="O1968" s="126">
        <f t="shared" ca="1" si="1040"/>
        <v>121035.56276809819</v>
      </c>
      <c r="P1968" s="126">
        <f t="shared" ca="1" si="1041"/>
        <v>29368</v>
      </c>
      <c r="Q1968" s="49">
        <f t="shared" si="1069"/>
        <v>1</v>
      </c>
      <c r="R1968" s="49">
        <f t="shared" si="1070"/>
        <v>0</v>
      </c>
      <c r="S1968" s="49">
        <f ca="1">OFFSET(V!$B$7,D1968,Q1968)*H1968</f>
        <v>1676.0000000000002</v>
      </c>
      <c r="T1968" s="49">
        <f ca="1">IF(R1968&gt;0,OFFSET(V!$I$7,D1968,R1968)*IF(R1968=1,H1968-9300,IF(R1968=2,H1968-18000,IF(R1968=3,H1968-45000,0))),0)</f>
        <v>0</v>
      </c>
      <c r="U1968" s="49">
        <f>IF(AND(I1968=1,H1968&gt;20000,H1968&lt;=45000),H1968*V!$G$7,0)+IF(AND(I1968=1,H1968&gt;45000,H1968&lt;=50000),V!$G$7/5000*(50000-H1968)*H1968,0)</f>
        <v>0</v>
      </c>
      <c r="V1968" s="50">
        <f t="shared" ca="1" si="1067"/>
        <v>1676.0000000000002</v>
      </c>
      <c r="W1968" s="51">
        <v>0</v>
      </c>
      <c r="X1968" s="51">
        <v>0</v>
      </c>
      <c r="Y1968" s="52">
        <v>0</v>
      </c>
      <c r="Z1968" s="52">
        <v>13909</v>
      </c>
      <c r="AA1968" s="52">
        <v>7320</v>
      </c>
      <c r="AB1968" s="138">
        <f t="shared" si="1056"/>
        <v>6320</v>
      </c>
      <c r="AC1968" s="52">
        <v>13516.465283348198</v>
      </c>
      <c r="AD1968" s="138">
        <f t="shared" si="1042"/>
        <v>0</v>
      </c>
      <c r="AE1968" s="138">
        <f t="shared" si="1043"/>
        <v>400</v>
      </c>
      <c r="AF1968" s="138">
        <f t="shared" si="1044"/>
        <v>0</v>
      </c>
      <c r="AG1968" s="138">
        <f t="shared" si="1045"/>
        <v>0</v>
      </c>
      <c r="AH1968" s="29"/>
      <c r="AI1968" s="29"/>
      <c r="AJ1968" s="15"/>
      <c r="AK1968" s="51">
        <f t="shared" ca="1" si="1046"/>
        <v>318469.25761387631</v>
      </c>
      <c r="AL1968" s="15">
        <f t="shared" ca="1" si="1047"/>
        <v>349513.25761387631</v>
      </c>
      <c r="AM1968" s="49">
        <f t="shared" ca="1" si="1048"/>
        <v>1754.3729638176949</v>
      </c>
      <c r="AN1968" s="49">
        <f t="shared" ca="1" si="1049"/>
        <v>0</v>
      </c>
      <c r="AO1968" s="15"/>
      <c r="AP1968" s="49">
        <f t="shared" ca="1" si="1050"/>
        <v>7865.2906759990738</v>
      </c>
      <c r="AQ1968" s="15">
        <f t="shared" si="1057"/>
        <v>13516.465283348198</v>
      </c>
      <c r="AR1968" s="15">
        <f t="shared" si="1058"/>
        <v>0</v>
      </c>
      <c r="AS1968" s="15"/>
      <c r="AT1968" s="15"/>
      <c r="AU1968" s="51">
        <f t="shared" si="1051"/>
        <v>3160</v>
      </c>
      <c r="AV1968" s="51">
        <f t="shared" ca="1" si="1052"/>
        <v>2815.2402342035643</v>
      </c>
      <c r="AW1968" s="51">
        <f t="shared" ca="1" si="1059"/>
        <v>0</v>
      </c>
      <c r="AX1968" s="15">
        <f t="shared" ca="1" si="1060"/>
        <v>324.06562685443896</v>
      </c>
      <c r="AY1968" s="51">
        <f t="shared" ca="1" si="1061"/>
        <v>-29.41164770887567</v>
      </c>
      <c r="AZ1968" s="52">
        <f t="shared" ca="1" si="1053"/>
        <v>0</v>
      </c>
      <c r="BA1968" s="52">
        <f t="shared" ca="1" si="1054"/>
        <v>0</v>
      </c>
      <c r="BB1968" s="52">
        <f t="shared" si="1062"/>
        <v>0</v>
      </c>
      <c r="BC1968" s="39">
        <f t="shared" si="1063"/>
        <v>0</v>
      </c>
      <c r="BD1968" s="51">
        <f t="shared" ca="1" si="1064"/>
        <v>0</v>
      </c>
      <c r="BE1968" s="15">
        <f t="shared" ca="1" si="1065"/>
        <v>13811.119262493761</v>
      </c>
      <c r="BF1968" s="15">
        <v>-3884.39</v>
      </c>
      <c r="BG1968" s="15">
        <f t="shared" ca="1" si="1066"/>
        <v>361194.35984018771</v>
      </c>
      <c r="BH1968" s="15"/>
      <c r="BI1968" s="15"/>
    </row>
    <row r="1969" spans="1:61" ht="11.25" x14ac:dyDescent="0.2">
      <c r="A1969" s="20">
        <v>70823</v>
      </c>
      <c r="B1969" s="20"/>
      <c r="C1969" s="20">
        <v>1</v>
      </c>
      <c r="D1969" s="20">
        <f t="shared" si="1068"/>
        <v>7</v>
      </c>
      <c r="E1969" s="47">
        <f t="shared" si="1037"/>
        <v>1</v>
      </c>
      <c r="F1969" s="47">
        <f t="shared" si="1038"/>
        <v>71</v>
      </c>
      <c r="G1969" s="21" t="s">
        <v>2049</v>
      </c>
      <c r="H1969" s="29">
        <v>83</v>
      </c>
      <c r="I1969" s="48"/>
      <c r="J1969" s="29">
        <f t="shared" si="1055"/>
        <v>133.79104477611941</v>
      </c>
      <c r="K1969" s="125">
        <v>4588.9500000000007</v>
      </c>
      <c r="L1969" s="125">
        <v>1062.18</v>
      </c>
      <c r="M1969" s="125">
        <v>0</v>
      </c>
      <c r="N1969" s="126">
        <f t="shared" si="1039"/>
        <v>3718.2942000000003</v>
      </c>
      <c r="O1969" s="126">
        <f t="shared" ca="1" si="1040"/>
        <v>25114.879274380375</v>
      </c>
      <c r="P1969" s="126">
        <f t="shared" ca="1" si="1041"/>
        <v>6419</v>
      </c>
      <c r="Q1969" s="49">
        <f t="shared" si="1069"/>
        <v>1</v>
      </c>
      <c r="R1969" s="49">
        <f t="shared" si="1070"/>
        <v>0</v>
      </c>
      <c r="S1969" s="49">
        <f ca="1">OFFSET(V!$B$7,D1969,Q1969)*H1969</f>
        <v>347.77000000000004</v>
      </c>
      <c r="T1969" s="49">
        <f ca="1">IF(R1969&gt;0,OFFSET(V!$I$7,D1969,R1969)*IF(R1969=1,H1969-9300,IF(R1969=2,H1969-18000,IF(R1969=3,H1969-45000,0))),0)</f>
        <v>0</v>
      </c>
      <c r="U1969" s="49">
        <f>IF(AND(I1969=1,H1969&gt;20000,H1969&lt;=45000),H1969*V!$G$7,0)+IF(AND(I1969=1,H1969&gt;45000,H1969&lt;=50000),V!$G$7/5000*(50000-H1969)*H1969,0)</f>
        <v>0</v>
      </c>
      <c r="V1969" s="50">
        <f t="shared" ca="1" si="1067"/>
        <v>347.77000000000004</v>
      </c>
      <c r="W1969" s="51">
        <v>0</v>
      </c>
      <c r="X1969" s="51">
        <v>0</v>
      </c>
      <c r="Y1969" s="52">
        <v>0</v>
      </c>
      <c r="Z1969" s="52">
        <v>9014.77</v>
      </c>
      <c r="AA1969" s="52">
        <v>6427</v>
      </c>
      <c r="AB1969" s="138">
        <f t="shared" si="1056"/>
        <v>5427</v>
      </c>
      <c r="AC1969" s="52">
        <v>8760.3584544085734</v>
      </c>
      <c r="AD1969" s="138">
        <f t="shared" si="1042"/>
        <v>0</v>
      </c>
      <c r="AE1969" s="138">
        <f t="shared" si="1043"/>
        <v>83</v>
      </c>
      <c r="AF1969" s="138">
        <f t="shared" si="1044"/>
        <v>0</v>
      </c>
      <c r="AG1969" s="138">
        <f t="shared" si="1045"/>
        <v>0</v>
      </c>
      <c r="AH1969" s="29"/>
      <c r="AI1969" s="29"/>
      <c r="AJ1969" s="15"/>
      <c r="AK1969" s="51">
        <f t="shared" ca="1" si="1046"/>
        <v>66082.370954879341</v>
      </c>
      <c r="AL1969" s="15">
        <f t="shared" ca="1" si="1047"/>
        <v>72849.140954879345</v>
      </c>
      <c r="AM1969" s="49">
        <f t="shared" ca="1" si="1048"/>
        <v>364.03238999217166</v>
      </c>
      <c r="AN1969" s="49">
        <f t="shared" ca="1" si="1049"/>
        <v>0</v>
      </c>
      <c r="AO1969" s="15"/>
      <c r="AP1969" s="49">
        <f t="shared" ca="1" si="1050"/>
        <v>5097.6911659555808</v>
      </c>
      <c r="AQ1969" s="15">
        <f t="shared" si="1057"/>
        <v>8760.3584544085734</v>
      </c>
      <c r="AR1969" s="15">
        <f t="shared" si="1058"/>
        <v>0</v>
      </c>
      <c r="AS1969" s="15"/>
      <c r="AT1969" s="15"/>
      <c r="AU1969" s="51">
        <f t="shared" si="1051"/>
        <v>2713.5</v>
      </c>
      <c r="AV1969" s="51">
        <f t="shared" ca="1" si="1052"/>
        <v>584.16234859723954</v>
      </c>
      <c r="AW1969" s="51">
        <f t="shared" ca="1" si="1059"/>
        <v>0</v>
      </c>
      <c r="AX1969" s="15">
        <f t="shared" ca="1" si="1060"/>
        <v>0</v>
      </c>
      <c r="AY1969" s="51">
        <f t="shared" ca="1" si="1061"/>
        <v>0</v>
      </c>
      <c r="AZ1969" s="52">
        <f t="shared" ca="1" si="1053"/>
        <v>0</v>
      </c>
      <c r="BA1969" s="52">
        <f t="shared" ca="1" si="1054"/>
        <v>0</v>
      </c>
      <c r="BB1969" s="52">
        <f t="shared" si="1062"/>
        <v>0</v>
      </c>
      <c r="BC1969" s="39">
        <f t="shared" si="1063"/>
        <v>0</v>
      </c>
      <c r="BD1969" s="51">
        <f t="shared" ca="1" si="1064"/>
        <v>0</v>
      </c>
      <c r="BE1969" s="15">
        <f t="shared" ca="1" si="1065"/>
        <v>8395.3535145528203</v>
      </c>
      <c r="BF1969" s="15">
        <v>-901.07</v>
      </c>
      <c r="BG1969" s="15">
        <f t="shared" ca="1" si="1066"/>
        <v>80707.456859424332</v>
      </c>
      <c r="BH1969" s="15"/>
      <c r="BI1969" s="15"/>
    </row>
    <row r="1970" spans="1:61" ht="11.25" x14ac:dyDescent="0.2">
      <c r="A1970" s="20">
        <v>70824</v>
      </c>
      <c r="B1970" s="20"/>
      <c r="C1970" s="20">
        <v>1</v>
      </c>
      <c r="D1970" s="20">
        <f t="shared" si="1068"/>
        <v>7</v>
      </c>
      <c r="E1970" s="47">
        <f t="shared" si="1037"/>
        <v>1</v>
      </c>
      <c r="F1970" s="47">
        <f t="shared" si="1038"/>
        <v>71</v>
      </c>
      <c r="G1970" s="21" t="s">
        <v>2050</v>
      </c>
      <c r="H1970" s="29">
        <v>429</v>
      </c>
      <c r="I1970" s="48"/>
      <c r="J1970" s="29">
        <f t="shared" si="1055"/>
        <v>691.52238805970148</v>
      </c>
      <c r="K1970" s="125">
        <v>64023.9</v>
      </c>
      <c r="L1970" s="125">
        <v>76964.320000000007</v>
      </c>
      <c r="M1970" s="125">
        <v>0</v>
      </c>
      <c r="N1970" s="126">
        <f t="shared" si="1039"/>
        <v>76113.292799999996</v>
      </c>
      <c r="O1970" s="126">
        <f t="shared" ca="1" si="1040"/>
        <v>129810.64106878532</v>
      </c>
      <c r="P1970" s="126">
        <f t="shared" ca="1" si="1041"/>
        <v>16109</v>
      </c>
      <c r="Q1970" s="49">
        <f t="shared" si="1069"/>
        <v>1</v>
      </c>
      <c r="R1970" s="49">
        <f t="shared" si="1070"/>
        <v>0</v>
      </c>
      <c r="S1970" s="49">
        <f ca="1">OFFSET(V!$B$7,D1970,Q1970)*H1970</f>
        <v>1797.5100000000002</v>
      </c>
      <c r="T1970" s="49">
        <f ca="1">IF(R1970&gt;0,OFFSET(V!$I$7,D1970,R1970)*IF(R1970=1,H1970-9300,IF(R1970=2,H1970-18000,IF(R1970=3,H1970-45000,0))),0)</f>
        <v>0</v>
      </c>
      <c r="U1970" s="49">
        <f>IF(AND(I1970=1,H1970&gt;20000,H1970&lt;=45000),H1970*V!$G$7,0)+IF(AND(I1970=1,H1970&gt;45000,H1970&lt;=50000),V!$G$7/5000*(50000-H1970)*H1970,0)</f>
        <v>0</v>
      </c>
      <c r="V1970" s="50">
        <f t="shared" ca="1" si="1067"/>
        <v>1797.5100000000002</v>
      </c>
      <c r="W1970" s="51">
        <v>0</v>
      </c>
      <c r="X1970" s="51">
        <v>0</v>
      </c>
      <c r="Y1970" s="52">
        <v>0</v>
      </c>
      <c r="Z1970" s="52">
        <v>106977.25</v>
      </c>
      <c r="AA1970" s="52">
        <v>89945</v>
      </c>
      <c r="AB1970" s="138">
        <f t="shared" si="1056"/>
        <v>88945</v>
      </c>
      <c r="AC1970" s="52">
        <v>103958.17713229283</v>
      </c>
      <c r="AD1970" s="138">
        <f t="shared" si="1042"/>
        <v>0</v>
      </c>
      <c r="AE1970" s="138">
        <f t="shared" si="1043"/>
        <v>429</v>
      </c>
      <c r="AF1970" s="138">
        <f t="shared" si="1044"/>
        <v>0</v>
      </c>
      <c r="AG1970" s="138">
        <f t="shared" si="1045"/>
        <v>0</v>
      </c>
      <c r="AH1970" s="29"/>
      <c r="AI1970" s="29"/>
      <c r="AJ1970" s="15"/>
      <c r="AK1970" s="51">
        <f t="shared" ca="1" si="1046"/>
        <v>341558.27879088238</v>
      </c>
      <c r="AL1970" s="15">
        <f t="shared" ca="1" si="1047"/>
        <v>359464.78879088239</v>
      </c>
      <c r="AM1970" s="49">
        <f t="shared" ca="1" si="1048"/>
        <v>1881.5650036944778</v>
      </c>
      <c r="AN1970" s="49">
        <f t="shared" ca="1" si="1049"/>
        <v>0</v>
      </c>
      <c r="AO1970" s="15"/>
      <c r="AP1970" s="49">
        <f t="shared" ca="1" si="1050"/>
        <v>60493.721113597094</v>
      </c>
      <c r="AQ1970" s="15">
        <f t="shared" si="1057"/>
        <v>103958.17713229283</v>
      </c>
      <c r="AR1970" s="15">
        <f t="shared" si="1058"/>
        <v>0</v>
      </c>
      <c r="AS1970" s="15"/>
      <c r="AT1970" s="15"/>
      <c r="AU1970" s="51">
        <f t="shared" si="1051"/>
        <v>44472.5</v>
      </c>
      <c r="AV1970" s="51">
        <f t="shared" ca="1" si="1052"/>
        <v>3019.3451511833227</v>
      </c>
      <c r="AW1970" s="51">
        <f t="shared" ca="1" si="1059"/>
        <v>0</v>
      </c>
      <c r="AX1970" s="15">
        <f t="shared" ca="1" si="1060"/>
        <v>4027.3891324876022</v>
      </c>
      <c r="AY1970" s="51">
        <f t="shared" ca="1" si="1061"/>
        <v>-365.51902002394439</v>
      </c>
      <c r="AZ1970" s="52">
        <f t="shared" ca="1" si="1053"/>
        <v>0</v>
      </c>
      <c r="BA1970" s="52">
        <f t="shared" ca="1" si="1054"/>
        <v>0</v>
      </c>
      <c r="BB1970" s="52">
        <f t="shared" si="1062"/>
        <v>0</v>
      </c>
      <c r="BC1970" s="39">
        <f t="shared" si="1063"/>
        <v>0</v>
      </c>
      <c r="BD1970" s="51">
        <f t="shared" ca="1" si="1064"/>
        <v>0</v>
      </c>
      <c r="BE1970" s="15">
        <f t="shared" ca="1" si="1065"/>
        <v>107620.04724475648</v>
      </c>
      <c r="BF1970" s="15">
        <v>-4930.71</v>
      </c>
      <c r="BG1970" s="15">
        <f t="shared" ca="1" si="1066"/>
        <v>464035.69103933335</v>
      </c>
      <c r="BH1970" s="15"/>
      <c r="BI1970" s="15"/>
    </row>
    <row r="1971" spans="1:61" ht="11.25" x14ac:dyDescent="0.2">
      <c r="A1971" s="20">
        <v>70825</v>
      </c>
      <c r="B1971" s="20"/>
      <c r="C1971" s="20">
        <v>1</v>
      </c>
      <c r="D1971" s="20">
        <f t="shared" si="1068"/>
        <v>7</v>
      </c>
      <c r="E1971" s="47">
        <f t="shared" si="1037"/>
        <v>1</v>
      </c>
      <c r="F1971" s="47">
        <f t="shared" si="1038"/>
        <v>71</v>
      </c>
      <c r="G1971" s="21" t="s">
        <v>2051</v>
      </c>
      <c r="H1971" s="29">
        <v>113</v>
      </c>
      <c r="I1971" s="48"/>
      <c r="J1971" s="29">
        <f t="shared" si="1055"/>
        <v>182.14925373134329</v>
      </c>
      <c r="K1971" s="125">
        <v>7776.15</v>
      </c>
      <c r="L1971" s="125">
        <v>11421.77</v>
      </c>
      <c r="M1971" s="125">
        <v>0</v>
      </c>
      <c r="N1971" s="126">
        <f t="shared" si="1039"/>
        <v>10053.318299999999</v>
      </c>
      <c r="O1971" s="126">
        <f t="shared" ca="1" si="1040"/>
        <v>34192.546481987745</v>
      </c>
      <c r="P1971" s="126">
        <f t="shared" ca="1" si="1041"/>
        <v>7242</v>
      </c>
      <c r="Q1971" s="49">
        <f t="shared" si="1069"/>
        <v>1</v>
      </c>
      <c r="R1971" s="49">
        <f t="shared" si="1070"/>
        <v>0</v>
      </c>
      <c r="S1971" s="49">
        <f ca="1">OFFSET(V!$B$7,D1971,Q1971)*H1971</f>
        <v>473.47</v>
      </c>
      <c r="T1971" s="49">
        <f ca="1">IF(R1971&gt;0,OFFSET(V!$I$7,D1971,R1971)*IF(R1971=1,H1971-9300,IF(R1971=2,H1971-18000,IF(R1971=3,H1971-45000,0))),0)</f>
        <v>0</v>
      </c>
      <c r="U1971" s="49">
        <f>IF(AND(I1971=1,H1971&gt;20000,H1971&lt;=45000),H1971*V!$G$7,0)+IF(AND(I1971=1,H1971&gt;45000,H1971&lt;=50000),V!$G$7/5000*(50000-H1971)*H1971,0)</f>
        <v>0</v>
      </c>
      <c r="V1971" s="50">
        <f t="shared" ca="1" si="1067"/>
        <v>473.47</v>
      </c>
      <c r="W1971" s="51">
        <v>0</v>
      </c>
      <c r="X1971" s="51">
        <v>0</v>
      </c>
      <c r="Y1971" s="52">
        <v>0</v>
      </c>
      <c r="Z1971" s="52">
        <v>14676.35</v>
      </c>
      <c r="AA1971" s="52">
        <v>12793</v>
      </c>
      <c r="AB1971" s="138">
        <f t="shared" si="1056"/>
        <v>11793</v>
      </c>
      <c r="AC1971" s="52">
        <v>14262.159411982697</v>
      </c>
      <c r="AD1971" s="138">
        <f t="shared" si="1042"/>
        <v>0</v>
      </c>
      <c r="AE1971" s="138">
        <f t="shared" si="1043"/>
        <v>113</v>
      </c>
      <c r="AF1971" s="138">
        <f t="shared" si="1044"/>
        <v>0</v>
      </c>
      <c r="AG1971" s="138">
        <f t="shared" si="1045"/>
        <v>0</v>
      </c>
      <c r="AH1971" s="29"/>
      <c r="AI1971" s="29"/>
      <c r="AJ1971" s="15"/>
      <c r="AK1971" s="51">
        <f t="shared" ca="1" si="1046"/>
        <v>89967.565275920075</v>
      </c>
      <c r="AL1971" s="15">
        <f t="shared" ca="1" si="1047"/>
        <v>97683.035275920076</v>
      </c>
      <c r="AM1971" s="49">
        <f t="shared" ca="1" si="1048"/>
        <v>495.61036227849877</v>
      </c>
      <c r="AN1971" s="49">
        <f t="shared" ca="1" si="1049"/>
        <v>0</v>
      </c>
      <c r="AO1971" s="15"/>
      <c r="AP1971" s="49">
        <f t="shared" ca="1" si="1050"/>
        <v>8299.2133735494299</v>
      </c>
      <c r="AQ1971" s="15">
        <f t="shared" si="1057"/>
        <v>14262.159411982697</v>
      </c>
      <c r="AR1971" s="15">
        <f t="shared" si="1058"/>
        <v>0</v>
      </c>
      <c r="AS1971" s="15"/>
      <c r="AT1971" s="15"/>
      <c r="AU1971" s="51">
        <f t="shared" si="1051"/>
        <v>5896.5</v>
      </c>
      <c r="AV1971" s="51">
        <f t="shared" ca="1" si="1052"/>
        <v>795.30536616250686</v>
      </c>
      <c r="AW1971" s="51">
        <f t="shared" ca="1" si="1059"/>
        <v>0</v>
      </c>
      <c r="AX1971" s="15">
        <f t="shared" ca="1" si="1060"/>
        <v>728.85932772924025</v>
      </c>
      <c r="AY1971" s="51">
        <f t="shared" ca="1" si="1061"/>
        <v>-66.150038757826167</v>
      </c>
      <c r="AZ1971" s="52">
        <f t="shared" ca="1" si="1053"/>
        <v>0</v>
      </c>
      <c r="BA1971" s="52">
        <f t="shared" ca="1" si="1054"/>
        <v>0</v>
      </c>
      <c r="BB1971" s="52">
        <f t="shared" si="1062"/>
        <v>0</v>
      </c>
      <c r="BC1971" s="39">
        <f t="shared" si="1063"/>
        <v>0</v>
      </c>
      <c r="BD1971" s="51">
        <f t="shared" ca="1" si="1064"/>
        <v>0</v>
      </c>
      <c r="BE1971" s="15">
        <f t="shared" ca="1" si="1065"/>
        <v>14924.868700954112</v>
      </c>
      <c r="BF1971" s="15">
        <v>-1270</v>
      </c>
      <c r="BG1971" s="15">
        <f t="shared" ca="1" si="1066"/>
        <v>111833.51433915269</v>
      </c>
      <c r="BH1971" s="15"/>
      <c r="BI1971" s="15"/>
    </row>
    <row r="1972" spans="1:61" ht="11.25" x14ac:dyDescent="0.2">
      <c r="A1972" s="20">
        <v>70826</v>
      </c>
      <c r="B1972" s="20"/>
      <c r="C1972" s="20">
        <v>1</v>
      </c>
      <c r="D1972" s="20">
        <f t="shared" si="1068"/>
        <v>7</v>
      </c>
      <c r="E1972" s="47">
        <f t="shared" si="1037"/>
        <v>3</v>
      </c>
      <c r="F1972" s="47">
        <f t="shared" si="1038"/>
        <v>73</v>
      </c>
      <c r="G1972" s="21" t="s">
        <v>2052</v>
      </c>
      <c r="H1972" s="29">
        <v>1303</v>
      </c>
      <c r="I1972" s="48"/>
      <c r="J1972" s="29">
        <f t="shared" si="1055"/>
        <v>2100.3582089552237</v>
      </c>
      <c r="K1972" s="125">
        <v>87446.15</v>
      </c>
      <c r="L1972" s="125">
        <v>154497.14000000001</v>
      </c>
      <c r="M1972" s="125">
        <v>0</v>
      </c>
      <c r="N1972" s="126">
        <f t="shared" si="1039"/>
        <v>123215.11259999999</v>
      </c>
      <c r="O1972" s="126">
        <f t="shared" ca="1" si="1040"/>
        <v>394273.34571707982</v>
      </c>
      <c r="P1972" s="126">
        <f t="shared" ca="1" si="1041"/>
        <v>81317</v>
      </c>
      <c r="Q1972" s="49">
        <f t="shared" si="1069"/>
        <v>1</v>
      </c>
      <c r="R1972" s="49">
        <f t="shared" si="1070"/>
        <v>0</v>
      </c>
      <c r="S1972" s="49">
        <f ca="1">OFFSET(V!$B$7,D1972,Q1972)*H1972</f>
        <v>5459.5700000000006</v>
      </c>
      <c r="T1972" s="49">
        <f ca="1">IF(R1972&gt;0,OFFSET(V!$I$7,D1972,R1972)*IF(R1972=1,H1972-9300,IF(R1972=2,H1972-18000,IF(R1972=3,H1972-45000,0))),0)</f>
        <v>0</v>
      </c>
      <c r="U1972" s="49">
        <f>IF(AND(I1972=1,H1972&gt;20000,H1972&lt;=45000),H1972*V!$G$7,0)+IF(AND(I1972=1,H1972&gt;45000,H1972&lt;=50000),V!$G$7/5000*(50000-H1972)*H1972,0)</f>
        <v>0</v>
      </c>
      <c r="V1972" s="50">
        <f t="shared" ca="1" si="1067"/>
        <v>5459.5700000000006</v>
      </c>
      <c r="W1972" s="51">
        <v>0</v>
      </c>
      <c r="X1972" s="51">
        <v>0</v>
      </c>
      <c r="Y1972" s="52">
        <v>0</v>
      </c>
      <c r="Z1972" s="52">
        <v>15883.59</v>
      </c>
      <c r="AA1972" s="52">
        <v>9153</v>
      </c>
      <c r="AB1972" s="138">
        <f t="shared" si="1056"/>
        <v>8153</v>
      </c>
      <c r="AC1972" s="52">
        <v>15435.329125741362</v>
      </c>
      <c r="AD1972" s="138">
        <f t="shared" si="1042"/>
        <v>0</v>
      </c>
      <c r="AE1972" s="138">
        <f t="shared" si="1043"/>
        <v>1303</v>
      </c>
      <c r="AF1972" s="138">
        <f t="shared" si="1044"/>
        <v>0</v>
      </c>
      <c r="AG1972" s="138">
        <f t="shared" si="1045"/>
        <v>0</v>
      </c>
      <c r="AH1972" s="29"/>
      <c r="AI1972" s="29"/>
      <c r="AJ1972" s="15"/>
      <c r="AK1972" s="51">
        <f t="shared" ca="1" si="1046"/>
        <v>1037413.6066772022</v>
      </c>
      <c r="AL1972" s="15">
        <f t="shared" ca="1" si="1047"/>
        <v>1124190.1766772021</v>
      </c>
      <c r="AM1972" s="49">
        <f t="shared" ca="1" si="1048"/>
        <v>5714.869929636141</v>
      </c>
      <c r="AN1972" s="49">
        <f t="shared" ca="1" si="1049"/>
        <v>0</v>
      </c>
      <c r="AO1972" s="15"/>
      <c r="AP1972" s="49">
        <f t="shared" ca="1" si="1050"/>
        <v>8981.885996720981</v>
      </c>
      <c r="AQ1972" s="15">
        <f t="shared" si="1057"/>
        <v>15435.329125741362</v>
      </c>
      <c r="AR1972" s="15">
        <f t="shared" si="1058"/>
        <v>0</v>
      </c>
      <c r="AS1972" s="15"/>
      <c r="AT1972" s="15"/>
      <c r="AU1972" s="51">
        <f t="shared" si="1051"/>
        <v>4076.5</v>
      </c>
      <c r="AV1972" s="51">
        <f t="shared" ca="1" si="1052"/>
        <v>9170.6450629181109</v>
      </c>
      <c r="AW1972" s="51">
        <f t="shared" ca="1" si="1059"/>
        <v>0</v>
      </c>
      <c r="AX1972" s="15">
        <f t="shared" ca="1" si="1060"/>
        <v>6793.7019338977298</v>
      </c>
      <c r="AY1972" s="51">
        <f t="shared" ca="1" si="1061"/>
        <v>-616.58488701320402</v>
      </c>
      <c r="AZ1972" s="52">
        <f t="shared" ca="1" si="1053"/>
        <v>0</v>
      </c>
      <c r="BA1972" s="52">
        <f t="shared" ca="1" si="1054"/>
        <v>0</v>
      </c>
      <c r="BB1972" s="52">
        <f t="shared" si="1062"/>
        <v>0</v>
      </c>
      <c r="BC1972" s="39">
        <f t="shared" si="1063"/>
        <v>0</v>
      </c>
      <c r="BD1972" s="51">
        <f t="shared" ca="1" si="1064"/>
        <v>0</v>
      </c>
      <c r="BE1972" s="15">
        <f t="shared" ca="1" si="1065"/>
        <v>21612.446172625889</v>
      </c>
      <c r="BF1972" s="15">
        <v>-12503.9</v>
      </c>
      <c r="BG1972" s="15">
        <f t="shared" ca="1" si="1066"/>
        <v>1139013.5927794643</v>
      </c>
      <c r="BH1972" s="15"/>
      <c r="BI1972" s="15"/>
    </row>
    <row r="1973" spans="1:61" ht="11.25" x14ac:dyDescent="0.2">
      <c r="A1973" s="20">
        <v>70827</v>
      </c>
      <c r="B1973" s="20"/>
      <c r="C1973" s="20">
        <v>1</v>
      </c>
      <c r="D1973" s="20">
        <f t="shared" si="1068"/>
        <v>7</v>
      </c>
      <c r="E1973" s="47">
        <f t="shared" si="1037"/>
        <v>1</v>
      </c>
      <c r="F1973" s="47">
        <f t="shared" si="1038"/>
        <v>71</v>
      </c>
      <c r="G1973" s="21" t="s">
        <v>2053</v>
      </c>
      <c r="H1973" s="29">
        <v>409</v>
      </c>
      <c r="I1973" s="48"/>
      <c r="J1973" s="29">
        <f t="shared" si="1055"/>
        <v>659.28358208955228</v>
      </c>
      <c r="K1973" s="125">
        <v>35996.65</v>
      </c>
      <c r="L1973" s="125">
        <v>51695.17</v>
      </c>
      <c r="M1973" s="125">
        <v>0</v>
      </c>
      <c r="N1973" s="126">
        <f t="shared" si="1039"/>
        <v>46078.704299999998</v>
      </c>
      <c r="O1973" s="126">
        <f t="shared" ca="1" si="1040"/>
        <v>123758.86293038042</v>
      </c>
      <c r="P1973" s="126">
        <f t="shared" ca="1" si="1041"/>
        <v>23304</v>
      </c>
      <c r="Q1973" s="49">
        <f t="shared" si="1069"/>
        <v>1</v>
      </c>
      <c r="R1973" s="49">
        <f t="shared" si="1070"/>
        <v>0</v>
      </c>
      <c r="S1973" s="49">
        <f ca="1">OFFSET(V!$B$7,D1973,Q1973)*H1973</f>
        <v>1713.7100000000003</v>
      </c>
      <c r="T1973" s="49">
        <f ca="1">IF(R1973&gt;0,OFFSET(V!$I$7,D1973,R1973)*IF(R1973=1,H1973-9300,IF(R1973=2,H1973-18000,IF(R1973=3,H1973-45000,0))),0)</f>
        <v>0</v>
      </c>
      <c r="U1973" s="49">
        <f>IF(AND(I1973=1,H1973&gt;20000,H1973&lt;=45000),H1973*V!$G$7,0)+IF(AND(I1973=1,H1973&gt;45000,H1973&lt;=50000),V!$G$7/5000*(50000-H1973)*H1973,0)</f>
        <v>0</v>
      </c>
      <c r="V1973" s="50">
        <f t="shared" ca="1" si="1067"/>
        <v>1713.7100000000003</v>
      </c>
      <c r="W1973" s="51">
        <v>0</v>
      </c>
      <c r="X1973" s="51">
        <v>0</v>
      </c>
      <c r="Y1973" s="52">
        <v>0</v>
      </c>
      <c r="Z1973" s="52">
        <v>19928.34</v>
      </c>
      <c r="AA1973" s="52">
        <v>19968</v>
      </c>
      <c r="AB1973" s="138">
        <f t="shared" si="1056"/>
        <v>18968</v>
      </c>
      <c r="AC1973" s="52">
        <v>19365.929668902092</v>
      </c>
      <c r="AD1973" s="138">
        <f t="shared" si="1042"/>
        <v>0</v>
      </c>
      <c r="AE1973" s="138">
        <f t="shared" si="1043"/>
        <v>409</v>
      </c>
      <c r="AF1973" s="138">
        <f t="shared" si="1044"/>
        <v>0</v>
      </c>
      <c r="AG1973" s="138">
        <f t="shared" si="1045"/>
        <v>0</v>
      </c>
      <c r="AH1973" s="29"/>
      <c r="AI1973" s="29"/>
      <c r="AJ1973" s="15"/>
      <c r="AK1973" s="51">
        <f t="shared" ca="1" si="1046"/>
        <v>325634.8159101886</v>
      </c>
      <c r="AL1973" s="15">
        <f t="shared" ca="1" si="1047"/>
        <v>350652.52591018862</v>
      </c>
      <c r="AM1973" s="49">
        <f t="shared" ca="1" si="1048"/>
        <v>1793.846355503593</v>
      </c>
      <c r="AN1973" s="49">
        <f t="shared" ca="1" si="1049"/>
        <v>0</v>
      </c>
      <c r="AO1973" s="15"/>
      <c r="AP1973" s="49">
        <f t="shared" ca="1" si="1050"/>
        <v>11269.119763472529</v>
      </c>
      <c r="AQ1973" s="15">
        <f t="shared" si="1057"/>
        <v>19365.929668902092</v>
      </c>
      <c r="AR1973" s="15">
        <f t="shared" si="1058"/>
        <v>0</v>
      </c>
      <c r="AS1973" s="15"/>
      <c r="AT1973" s="15"/>
      <c r="AU1973" s="51">
        <f t="shared" si="1051"/>
        <v>9484</v>
      </c>
      <c r="AV1973" s="51">
        <f t="shared" ca="1" si="1052"/>
        <v>2878.5831394731445</v>
      </c>
      <c r="AW1973" s="51">
        <f t="shared" ca="1" si="1059"/>
        <v>0</v>
      </c>
      <c r="AX1973" s="15">
        <f t="shared" ca="1" si="1060"/>
        <v>4265.7732340435796</v>
      </c>
      <c r="AY1973" s="51">
        <f t="shared" ca="1" si="1061"/>
        <v>-387.15435754004108</v>
      </c>
      <c r="AZ1973" s="52">
        <f t="shared" ca="1" si="1053"/>
        <v>0</v>
      </c>
      <c r="BA1973" s="52">
        <f t="shared" ca="1" si="1054"/>
        <v>0</v>
      </c>
      <c r="BB1973" s="52">
        <f t="shared" si="1062"/>
        <v>0</v>
      </c>
      <c r="BC1973" s="39">
        <f t="shared" si="1063"/>
        <v>0</v>
      </c>
      <c r="BD1973" s="51">
        <f t="shared" ca="1" si="1064"/>
        <v>0</v>
      </c>
      <c r="BE1973" s="15">
        <f t="shared" ca="1" si="1065"/>
        <v>23244.548545405629</v>
      </c>
      <c r="BF1973" s="15">
        <v>-4324.67</v>
      </c>
      <c r="BG1973" s="15">
        <f t="shared" ca="1" si="1066"/>
        <v>371366.25081109785</v>
      </c>
      <c r="BH1973" s="15"/>
      <c r="BI1973" s="15"/>
    </row>
    <row r="1974" spans="1:61" ht="11.25" x14ac:dyDescent="0.2">
      <c r="A1974" s="20">
        <v>70828</v>
      </c>
      <c r="B1974" s="20"/>
      <c r="C1974" s="20">
        <v>1</v>
      </c>
      <c r="D1974" s="20">
        <f t="shared" si="1068"/>
        <v>7</v>
      </c>
      <c r="E1974" s="47">
        <f t="shared" si="1037"/>
        <v>5</v>
      </c>
      <c r="F1974" s="47">
        <f t="shared" si="1038"/>
        <v>75</v>
      </c>
      <c r="G1974" s="21" t="s">
        <v>2054</v>
      </c>
      <c r="H1974" s="29">
        <v>6174</v>
      </c>
      <c r="I1974" s="48"/>
      <c r="J1974" s="29">
        <f t="shared" si="1055"/>
        <v>9952.119402985074</v>
      </c>
      <c r="K1974" s="125">
        <v>657153.1</v>
      </c>
      <c r="L1974" s="125">
        <v>3105167.46</v>
      </c>
      <c r="M1974" s="125">
        <v>0</v>
      </c>
      <c r="N1974" s="126">
        <f t="shared" si="1039"/>
        <v>1684165.5414</v>
      </c>
      <c r="O1974" s="126">
        <f t="shared" ca="1" si="1040"/>
        <v>1868183.9113255956</v>
      </c>
      <c r="P1974" s="126">
        <f t="shared" ca="1" si="1041"/>
        <v>55206</v>
      </c>
      <c r="Q1974" s="49">
        <f t="shared" si="1069"/>
        <v>1</v>
      </c>
      <c r="R1974" s="49">
        <f t="shared" si="1070"/>
        <v>0</v>
      </c>
      <c r="S1974" s="49">
        <f ca="1">OFFSET(V!$B$7,D1974,Q1974)*H1974</f>
        <v>25869.06</v>
      </c>
      <c r="T1974" s="49">
        <f ca="1">IF(R1974&gt;0,OFFSET(V!$I$7,D1974,R1974)*IF(R1974=1,H1974-9300,IF(R1974=2,H1974-18000,IF(R1974=3,H1974-45000,0))),0)</f>
        <v>0</v>
      </c>
      <c r="U1974" s="49">
        <f>IF(AND(I1974=1,H1974&gt;20000,H1974&lt;=45000),H1974*V!$G$7,0)+IF(AND(I1974=1,H1974&gt;45000,H1974&lt;=50000),V!$G$7/5000*(50000-H1974)*H1974,0)</f>
        <v>0</v>
      </c>
      <c r="V1974" s="50">
        <f t="shared" ca="1" si="1067"/>
        <v>25869.06</v>
      </c>
      <c r="W1974" s="51">
        <v>30139.129999999997</v>
      </c>
      <c r="X1974" s="51">
        <v>0</v>
      </c>
      <c r="Y1974" s="52">
        <v>10967.32</v>
      </c>
      <c r="Z1974" s="52">
        <v>575853.06999999995</v>
      </c>
      <c r="AA1974" s="52">
        <v>108981</v>
      </c>
      <c r="AB1974" s="138">
        <f t="shared" si="1056"/>
        <v>107981</v>
      </c>
      <c r="AC1974" s="52">
        <v>559601.55503375363</v>
      </c>
      <c r="AD1974" s="138">
        <f t="shared" si="1042"/>
        <v>0</v>
      </c>
      <c r="AE1974" s="138">
        <f t="shared" si="1043"/>
        <v>6174</v>
      </c>
      <c r="AF1974" s="138">
        <f t="shared" si="1044"/>
        <v>0</v>
      </c>
      <c r="AG1974" s="138">
        <f t="shared" si="1045"/>
        <v>0</v>
      </c>
      <c r="AH1974" s="29"/>
      <c r="AI1974" s="29"/>
      <c r="AJ1974" s="15"/>
      <c r="AK1974" s="51">
        <f t="shared" ca="1" si="1046"/>
        <v>4915572.9912701808</v>
      </c>
      <c r="AL1974" s="15">
        <f t="shared" ca="1" si="1047"/>
        <v>5026787.1812701803</v>
      </c>
      <c r="AM1974" s="49">
        <f t="shared" ca="1" si="1048"/>
        <v>27078.746696526119</v>
      </c>
      <c r="AN1974" s="49">
        <f t="shared" ca="1" si="1049"/>
        <v>5100.7076155354443</v>
      </c>
      <c r="AO1974" s="15"/>
      <c r="AP1974" s="49">
        <f t="shared" ca="1" si="1050"/>
        <v>325634.60940516513</v>
      </c>
      <c r="AQ1974" s="15">
        <f t="shared" si="1057"/>
        <v>559601.55503375363</v>
      </c>
      <c r="AR1974" s="15">
        <f t="shared" si="1058"/>
        <v>0</v>
      </c>
      <c r="AS1974" s="15"/>
      <c r="AT1974" s="15"/>
      <c r="AU1974" s="51">
        <f t="shared" si="1051"/>
        <v>53990.5</v>
      </c>
      <c r="AV1974" s="51">
        <f t="shared" ca="1" si="1052"/>
        <v>43453.233014932011</v>
      </c>
      <c r="AW1974" s="51">
        <f t="shared" ca="1" si="1059"/>
        <v>80563.057110281079</v>
      </c>
      <c r="AX1974" s="15">
        <f t="shared" ca="1" si="1060"/>
        <v>0</v>
      </c>
      <c r="AY1974" s="51">
        <f t="shared" ca="1" si="1061"/>
        <v>0</v>
      </c>
      <c r="AZ1974" s="52">
        <f t="shared" ca="1" si="1053"/>
        <v>0</v>
      </c>
      <c r="BA1974" s="52">
        <f t="shared" ca="1" si="1054"/>
        <v>0</v>
      </c>
      <c r="BB1974" s="52">
        <f t="shared" si="1062"/>
        <v>0</v>
      </c>
      <c r="BC1974" s="39">
        <f t="shared" si="1063"/>
        <v>0</v>
      </c>
      <c r="BD1974" s="51">
        <f t="shared" ca="1" si="1064"/>
        <v>0</v>
      </c>
      <c r="BE1974" s="15">
        <f t="shared" ca="1" si="1065"/>
        <v>503641.39953037823</v>
      </c>
      <c r="BF1974" s="15">
        <v>-71821.95</v>
      </c>
      <c r="BG1974" s="15">
        <f t="shared" ca="1" si="1066"/>
        <v>5490786.0851126201</v>
      </c>
      <c r="BH1974" s="15"/>
      <c r="BI1974" s="15"/>
    </row>
    <row r="1975" spans="1:61" ht="11.25" x14ac:dyDescent="0.2">
      <c r="A1975" s="20">
        <v>70829</v>
      </c>
      <c r="B1975" s="20"/>
      <c r="C1975" s="20">
        <v>1</v>
      </c>
      <c r="D1975" s="20">
        <f t="shared" si="1068"/>
        <v>7</v>
      </c>
      <c r="E1975" s="47">
        <f t="shared" si="1037"/>
        <v>1</v>
      </c>
      <c r="F1975" s="47">
        <f t="shared" si="1038"/>
        <v>71</v>
      </c>
      <c r="G1975" s="21" t="s">
        <v>2055</v>
      </c>
      <c r="H1975" s="29">
        <v>424</v>
      </c>
      <c r="I1975" s="48"/>
      <c r="J1975" s="29">
        <f t="shared" si="1055"/>
        <v>683.46268656716416</v>
      </c>
      <c r="K1975" s="125">
        <v>44366</v>
      </c>
      <c r="L1975" s="125">
        <v>51016</v>
      </c>
      <c r="M1975" s="125">
        <v>0</v>
      </c>
      <c r="N1975" s="126">
        <f t="shared" si="1039"/>
        <v>51839.76</v>
      </c>
      <c r="O1975" s="126">
        <f t="shared" ca="1" si="1040"/>
        <v>128297.69653418408</v>
      </c>
      <c r="P1975" s="126">
        <f t="shared" ca="1" si="1041"/>
        <v>22937</v>
      </c>
      <c r="Q1975" s="49">
        <f t="shared" si="1069"/>
        <v>1</v>
      </c>
      <c r="R1975" s="49">
        <f t="shared" si="1070"/>
        <v>0</v>
      </c>
      <c r="S1975" s="49">
        <f ca="1">OFFSET(V!$B$7,D1975,Q1975)*H1975</f>
        <v>1776.5600000000002</v>
      </c>
      <c r="T1975" s="49">
        <f ca="1">IF(R1975&gt;0,OFFSET(V!$I$7,D1975,R1975)*IF(R1975=1,H1975-9300,IF(R1975=2,H1975-18000,IF(R1975=3,H1975-45000,0))),0)</f>
        <v>0</v>
      </c>
      <c r="U1975" s="49">
        <f>IF(AND(I1975=1,H1975&gt;20000,H1975&lt;=45000),H1975*V!$G$7,0)+IF(AND(I1975=1,H1975&gt;45000,H1975&lt;=50000),V!$G$7/5000*(50000-H1975)*H1975,0)</f>
        <v>0</v>
      </c>
      <c r="V1975" s="50">
        <f t="shared" ca="1" si="1067"/>
        <v>1776.5600000000002</v>
      </c>
      <c r="W1975" s="51">
        <v>0</v>
      </c>
      <c r="X1975" s="51">
        <v>0</v>
      </c>
      <c r="Y1975" s="52">
        <v>0</v>
      </c>
      <c r="Z1975" s="52">
        <v>75850.600000000006</v>
      </c>
      <c r="AA1975" s="52">
        <v>42984</v>
      </c>
      <c r="AB1975" s="138">
        <f t="shared" si="1056"/>
        <v>41984</v>
      </c>
      <c r="AC1975" s="52">
        <v>73709.972077153696</v>
      </c>
      <c r="AD1975" s="138">
        <f t="shared" si="1042"/>
        <v>0</v>
      </c>
      <c r="AE1975" s="138">
        <f t="shared" si="1043"/>
        <v>424</v>
      </c>
      <c r="AF1975" s="138">
        <f t="shared" si="1044"/>
        <v>0</v>
      </c>
      <c r="AG1975" s="138">
        <f t="shared" si="1045"/>
        <v>0</v>
      </c>
      <c r="AH1975" s="29"/>
      <c r="AI1975" s="29"/>
      <c r="AJ1975" s="15"/>
      <c r="AK1975" s="51">
        <f t="shared" ca="1" si="1046"/>
        <v>337577.41307070892</v>
      </c>
      <c r="AL1975" s="15">
        <f t="shared" ca="1" si="1047"/>
        <v>362290.97307070892</v>
      </c>
      <c r="AM1975" s="49">
        <f t="shared" ca="1" si="1048"/>
        <v>1859.6353416467566</v>
      </c>
      <c r="AN1975" s="49">
        <f t="shared" ca="1" si="1049"/>
        <v>0</v>
      </c>
      <c r="AO1975" s="15"/>
      <c r="AP1975" s="49">
        <f t="shared" ca="1" si="1050"/>
        <v>42892.157376442257</v>
      </c>
      <c r="AQ1975" s="15">
        <f t="shared" si="1057"/>
        <v>73709.972077153696</v>
      </c>
      <c r="AR1975" s="15">
        <f t="shared" si="1058"/>
        <v>0</v>
      </c>
      <c r="AS1975" s="15"/>
      <c r="AT1975" s="15"/>
      <c r="AU1975" s="51">
        <f t="shared" si="1051"/>
        <v>20992</v>
      </c>
      <c r="AV1975" s="51">
        <f t="shared" ca="1" si="1052"/>
        <v>2984.1546482557783</v>
      </c>
      <c r="AW1975" s="51">
        <f t="shared" ca="1" si="1059"/>
        <v>0</v>
      </c>
      <c r="AX1975" s="15">
        <f t="shared" ca="1" si="1060"/>
        <v>0</v>
      </c>
      <c r="AY1975" s="51">
        <f t="shared" ca="1" si="1061"/>
        <v>0</v>
      </c>
      <c r="AZ1975" s="52">
        <f t="shared" ca="1" si="1053"/>
        <v>0</v>
      </c>
      <c r="BA1975" s="52">
        <f t="shared" ca="1" si="1054"/>
        <v>0</v>
      </c>
      <c r="BB1975" s="52">
        <f t="shared" si="1062"/>
        <v>0</v>
      </c>
      <c r="BC1975" s="39">
        <f t="shared" si="1063"/>
        <v>0</v>
      </c>
      <c r="BD1975" s="51">
        <f t="shared" ca="1" si="1064"/>
        <v>0</v>
      </c>
      <c r="BE1975" s="15">
        <f t="shared" ca="1" si="1065"/>
        <v>66868.31202469804</v>
      </c>
      <c r="BF1975" s="15">
        <v>-4755.04</v>
      </c>
      <c r="BG1975" s="15">
        <f t="shared" ca="1" si="1066"/>
        <v>426263.88043705368</v>
      </c>
      <c r="BH1975" s="15"/>
      <c r="BI1975" s="15"/>
    </row>
    <row r="1976" spans="1:61" ht="11.25" x14ac:dyDescent="0.2">
      <c r="A1976" s="20">
        <v>70830</v>
      </c>
      <c r="B1976" s="20"/>
      <c r="C1976" s="20">
        <v>1</v>
      </c>
      <c r="D1976" s="20">
        <f t="shared" si="1068"/>
        <v>7</v>
      </c>
      <c r="E1976" s="47">
        <f t="shared" si="1037"/>
        <v>1</v>
      </c>
      <c r="F1976" s="47">
        <f t="shared" si="1038"/>
        <v>71</v>
      </c>
      <c r="G1976" s="21" t="s">
        <v>2056</v>
      </c>
      <c r="H1976" s="29">
        <v>434</v>
      </c>
      <c r="I1976" s="48"/>
      <c r="J1976" s="29">
        <f t="shared" si="1055"/>
        <v>699.58208955223881</v>
      </c>
      <c r="K1976" s="125">
        <v>49790.55</v>
      </c>
      <c r="L1976" s="125">
        <v>75948.62</v>
      </c>
      <c r="M1976" s="125">
        <v>0</v>
      </c>
      <c r="N1976" s="126">
        <f t="shared" si="1039"/>
        <v>65469.157800000001</v>
      </c>
      <c r="O1976" s="126">
        <f t="shared" ca="1" si="1040"/>
        <v>131323.58560338654</v>
      </c>
      <c r="P1976" s="126">
        <f t="shared" ca="1" si="1041"/>
        <v>19756</v>
      </c>
      <c r="Q1976" s="49">
        <f t="shared" si="1069"/>
        <v>1</v>
      </c>
      <c r="R1976" s="49">
        <f t="shared" si="1070"/>
        <v>0</v>
      </c>
      <c r="S1976" s="49">
        <f ca="1">OFFSET(V!$B$7,D1976,Q1976)*H1976</f>
        <v>1818.4600000000003</v>
      </c>
      <c r="T1976" s="49">
        <f ca="1">IF(R1976&gt;0,OFFSET(V!$I$7,D1976,R1976)*IF(R1976=1,H1976-9300,IF(R1976=2,H1976-18000,IF(R1976=3,H1976-45000,0))),0)</f>
        <v>0</v>
      </c>
      <c r="U1976" s="49">
        <f>IF(AND(I1976=1,H1976&gt;20000,H1976&lt;=45000),H1976*V!$G$7,0)+IF(AND(I1976=1,H1976&gt;45000,H1976&lt;=50000),V!$G$7/5000*(50000-H1976)*H1976,0)</f>
        <v>0</v>
      </c>
      <c r="V1976" s="50">
        <f t="shared" ca="1" si="1067"/>
        <v>1818.4600000000003</v>
      </c>
      <c r="W1976" s="51">
        <v>0</v>
      </c>
      <c r="X1976" s="51">
        <v>0</v>
      </c>
      <c r="Y1976" s="52">
        <v>0</v>
      </c>
      <c r="Z1976" s="52">
        <v>39530.97</v>
      </c>
      <c r="AA1976" s="52">
        <v>36075</v>
      </c>
      <c r="AB1976" s="138">
        <f t="shared" si="1056"/>
        <v>35075</v>
      </c>
      <c r="AC1976" s="52">
        <v>38415.341406433181</v>
      </c>
      <c r="AD1976" s="138">
        <f t="shared" si="1042"/>
        <v>0</v>
      </c>
      <c r="AE1976" s="138">
        <f t="shared" si="1043"/>
        <v>434</v>
      </c>
      <c r="AF1976" s="138">
        <f t="shared" si="1044"/>
        <v>0</v>
      </c>
      <c r="AG1976" s="138">
        <f t="shared" si="1045"/>
        <v>0</v>
      </c>
      <c r="AH1976" s="29"/>
      <c r="AI1976" s="29"/>
      <c r="AJ1976" s="15"/>
      <c r="AK1976" s="51">
        <f t="shared" ca="1" si="1046"/>
        <v>345539.14451105584</v>
      </c>
      <c r="AL1976" s="15">
        <f t="shared" ca="1" si="1047"/>
        <v>367113.60451105586</v>
      </c>
      <c r="AM1976" s="49">
        <f t="shared" ca="1" si="1048"/>
        <v>1903.494665742199</v>
      </c>
      <c r="AN1976" s="49">
        <f t="shared" ca="1" si="1049"/>
        <v>0</v>
      </c>
      <c r="AO1976" s="15"/>
      <c r="AP1976" s="49">
        <f t="shared" ca="1" si="1050"/>
        <v>22354.056348709404</v>
      </c>
      <c r="AQ1976" s="15">
        <f t="shared" si="1057"/>
        <v>38415.341406433181</v>
      </c>
      <c r="AR1976" s="15">
        <f t="shared" si="1058"/>
        <v>0</v>
      </c>
      <c r="AS1976" s="15"/>
      <c r="AT1976" s="15"/>
      <c r="AU1976" s="51">
        <f t="shared" si="1051"/>
        <v>17537.5</v>
      </c>
      <c r="AV1976" s="51">
        <f t="shared" ca="1" si="1052"/>
        <v>3054.5356541108672</v>
      </c>
      <c r="AW1976" s="51">
        <f t="shared" ca="1" si="1059"/>
        <v>0</v>
      </c>
      <c r="AX1976" s="15">
        <f t="shared" ca="1" si="1060"/>
        <v>4530.7505963870935</v>
      </c>
      <c r="AY1976" s="51">
        <f t="shared" ca="1" si="1061"/>
        <v>-411.20325438763894</v>
      </c>
      <c r="AZ1976" s="52">
        <f t="shared" ca="1" si="1053"/>
        <v>0</v>
      </c>
      <c r="BA1976" s="52">
        <f t="shared" ca="1" si="1054"/>
        <v>0</v>
      </c>
      <c r="BB1976" s="52">
        <f t="shared" si="1062"/>
        <v>0</v>
      </c>
      <c r="BC1976" s="39">
        <f t="shared" si="1063"/>
        <v>0</v>
      </c>
      <c r="BD1976" s="51">
        <f t="shared" ca="1" si="1064"/>
        <v>0</v>
      </c>
      <c r="BE1976" s="15">
        <f t="shared" ca="1" si="1065"/>
        <v>42534.888748432633</v>
      </c>
      <c r="BF1976" s="15">
        <v>-4561.4399999999996</v>
      </c>
      <c r="BG1976" s="15">
        <f t="shared" ca="1" si="1066"/>
        <v>406990.5479252307</v>
      </c>
      <c r="BH1976" s="15"/>
      <c r="BI1976" s="15"/>
    </row>
    <row r="1977" spans="1:61" ht="11.25" x14ac:dyDescent="0.2">
      <c r="A1977" s="20">
        <v>70831</v>
      </c>
      <c r="B1977" s="20"/>
      <c r="C1977" s="20">
        <v>1</v>
      </c>
      <c r="D1977" s="20">
        <f t="shared" si="1068"/>
        <v>7</v>
      </c>
      <c r="E1977" s="47">
        <f t="shared" si="1037"/>
        <v>2</v>
      </c>
      <c r="F1977" s="47">
        <f t="shared" si="1038"/>
        <v>72</v>
      </c>
      <c r="G1977" s="21" t="s">
        <v>2057</v>
      </c>
      <c r="H1977" s="29">
        <v>672</v>
      </c>
      <c r="I1977" s="48"/>
      <c r="J1977" s="29">
        <f t="shared" si="1055"/>
        <v>1083.2238805970148</v>
      </c>
      <c r="K1977" s="125">
        <v>53648.75</v>
      </c>
      <c r="L1977" s="125">
        <v>76702.33</v>
      </c>
      <c r="M1977" s="125">
        <v>0</v>
      </c>
      <c r="N1977" s="126">
        <f t="shared" si="1039"/>
        <v>68541.008700000006</v>
      </c>
      <c r="O1977" s="126">
        <f t="shared" ca="1" si="1040"/>
        <v>203339.74545040497</v>
      </c>
      <c r="P1977" s="126">
        <f t="shared" ca="1" si="1041"/>
        <v>40440</v>
      </c>
      <c r="Q1977" s="49">
        <f t="shared" si="1069"/>
        <v>1</v>
      </c>
      <c r="R1977" s="49">
        <f t="shared" si="1070"/>
        <v>0</v>
      </c>
      <c r="S1977" s="49">
        <f ca="1">OFFSET(V!$B$7,D1977,Q1977)*H1977</f>
        <v>2815.6800000000003</v>
      </c>
      <c r="T1977" s="49">
        <f ca="1">IF(R1977&gt;0,OFFSET(V!$I$7,D1977,R1977)*IF(R1977=1,H1977-9300,IF(R1977=2,H1977-18000,IF(R1977=3,H1977-45000,0))),0)</f>
        <v>0</v>
      </c>
      <c r="U1977" s="49">
        <f>IF(AND(I1977=1,H1977&gt;20000,H1977&lt;=45000),H1977*V!$G$7,0)+IF(AND(I1977=1,H1977&gt;45000,H1977&lt;=50000),V!$G$7/5000*(50000-H1977)*H1977,0)</f>
        <v>0</v>
      </c>
      <c r="V1977" s="50">
        <f t="shared" ca="1" si="1067"/>
        <v>2815.6800000000003</v>
      </c>
      <c r="W1977" s="51">
        <v>0</v>
      </c>
      <c r="X1977" s="51">
        <v>0</v>
      </c>
      <c r="Y1977" s="52">
        <v>0</v>
      </c>
      <c r="Z1977" s="52">
        <v>68885.56</v>
      </c>
      <c r="AA1977" s="52">
        <v>90647</v>
      </c>
      <c r="AB1977" s="138">
        <f t="shared" si="1056"/>
        <v>89647</v>
      </c>
      <c r="AC1977" s="52">
        <v>66941.496891509043</v>
      </c>
      <c r="AD1977" s="138">
        <f t="shared" si="1042"/>
        <v>0</v>
      </c>
      <c r="AE1977" s="138">
        <f t="shared" si="1043"/>
        <v>672</v>
      </c>
      <c r="AF1977" s="138">
        <f t="shared" si="1044"/>
        <v>0</v>
      </c>
      <c r="AG1977" s="138">
        <f t="shared" si="1045"/>
        <v>0</v>
      </c>
      <c r="AH1977" s="29"/>
      <c r="AI1977" s="29"/>
      <c r="AJ1977" s="15"/>
      <c r="AK1977" s="51">
        <f t="shared" ca="1" si="1046"/>
        <v>535028.35279131227</v>
      </c>
      <c r="AL1977" s="15">
        <f t="shared" ca="1" si="1047"/>
        <v>578284.03279131232</v>
      </c>
      <c r="AM1977" s="49">
        <f t="shared" ca="1" si="1048"/>
        <v>2947.3465792137272</v>
      </c>
      <c r="AN1977" s="49">
        <f t="shared" ca="1" si="1049"/>
        <v>0</v>
      </c>
      <c r="AO1977" s="15"/>
      <c r="AP1977" s="49">
        <f t="shared" ca="1" si="1050"/>
        <v>38953.551856997248</v>
      </c>
      <c r="AQ1977" s="15">
        <f t="shared" si="1057"/>
        <v>66941.496891509043</v>
      </c>
      <c r="AR1977" s="15">
        <f t="shared" si="1058"/>
        <v>0</v>
      </c>
      <c r="AS1977" s="15"/>
      <c r="AT1977" s="15"/>
      <c r="AU1977" s="51">
        <f t="shared" si="1051"/>
        <v>44823.5</v>
      </c>
      <c r="AV1977" s="51">
        <f t="shared" ca="1" si="1052"/>
        <v>4729.6035934619877</v>
      </c>
      <c r="AW1977" s="51">
        <f t="shared" ca="1" si="1059"/>
        <v>0</v>
      </c>
      <c r="AX1977" s="15">
        <f t="shared" ca="1" si="1060"/>
        <v>21565.158558950192</v>
      </c>
      <c r="AY1977" s="51">
        <f t="shared" ca="1" si="1061"/>
        <v>-1957.2172849013159</v>
      </c>
      <c r="AZ1977" s="52">
        <f t="shared" ca="1" si="1053"/>
        <v>0</v>
      </c>
      <c r="BA1977" s="52">
        <f t="shared" ca="1" si="1054"/>
        <v>0</v>
      </c>
      <c r="BB1977" s="52">
        <f t="shared" si="1062"/>
        <v>0</v>
      </c>
      <c r="BC1977" s="39">
        <f t="shared" si="1063"/>
        <v>0</v>
      </c>
      <c r="BD1977" s="51">
        <f t="shared" ca="1" si="1064"/>
        <v>0</v>
      </c>
      <c r="BE1977" s="15">
        <f t="shared" ca="1" si="1065"/>
        <v>86549.43816555792</v>
      </c>
      <c r="BF1977" s="15">
        <v>-7350.46</v>
      </c>
      <c r="BG1977" s="15">
        <f t="shared" ca="1" si="1066"/>
        <v>660430.35753608402</v>
      </c>
      <c r="BH1977" s="15"/>
      <c r="BI1977" s="15"/>
    </row>
    <row r="1978" spans="1:61" ht="11.25" x14ac:dyDescent="0.2">
      <c r="A1978" s="20">
        <v>70832</v>
      </c>
      <c r="B1978" s="20"/>
      <c r="C1978" s="20">
        <v>1</v>
      </c>
      <c r="D1978" s="20">
        <f t="shared" si="1068"/>
        <v>7</v>
      </c>
      <c r="E1978" s="47">
        <f t="shared" si="1037"/>
        <v>3</v>
      </c>
      <c r="F1978" s="47">
        <f t="shared" si="1038"/>
        <v>73</v>
      </c>
      <c r="G1978" s="21" t="s">
        <v>2058</v>
      </c>
      <c r="H1978" s="29">
        <v>1048</v>
      </c>
      <c r="I1978" s="48"/>
      <c r="J1978" s="29">
        <f t="shared" si="1055"/>
        <v>1689.3134328358208</v>
      </c>
      <c r="K1978" s="125">
        <v>183777.30000000005</v>
      </c>
      <c r="L1978" s="125">
        <v>377242.31</v>
      </c>
      <c r="M1978" s="125">
        <v>0</v>
      </c>
      <c r="N1978" s="126">
        <f t="shared" si="1039"/>
        <v>279444.15690000006</v>
      </c>
      <c r="O1978" s="126">
        <f t="shared" ca="1" si="1040"/>
        <v>317113.17445241724</v>
      </c>
      <c r="P1978" s="126">
        <f t="shared" ca="1" si="1041"/>
        <v>11301</v>
      </c>
      <c r="Q1978" s="49">
        <f t="shared" si="1069"/>
        <v>1</v>
      </c>
      <c r="R1978" s="49">
        <f t="shared" si="1070"/>
        <v>0</v>
      </c>
      <c r="S1978" s="49">
        <f ca="1">OFFSET(V!$B$7,D1978,Q1978)*H1978</f>
        <v>4391.1200000000008</v>
      </c>
      <c r="T1978" s="49">
        <f ca="1">IF(R1978&gt;0,OFFSET(V!$I$7,D1978,R1978)*IF(R1978=1,H1978-9300,IF(R1978=2,H1978-18000,IF(R1978=3,H1978-45000,0))),0)</f>
        <v>0</v>
      </c>
      <c r="U1978" s="49">
        <f>IF(AND(I1978=1,H1978&gt;20000,H1978&lt;=45000),H1978*V!$G$7,0)+IF(AND(I1978=1,H1978&gt;45000,H1978&lt;=50000),V!$G$7/5000*(50000-H1978)*H1978,0)</f>
        <v>0</v>
      </c>
      <c r="V1978" s="50">
        <f t="shared" ca="1" si="1067"/>
        <v>4391.1200000000008</v>
      </c>
      <c r="W1978" s="51">
        <v>0</v>
      </c>
      <c r="X1978" s="51">
        <v>0</v>
      </c>
      <c r="Y1978" s="52">
        <v>0</v>
      </c>
      <c r="Z1978" s="52">
        <v>292085.86</v>
      </c>
      <c r="AA1978" s="52">
        <v>368801</v>
      </c>
      <c r="AB1978" s="138">
        <f t="shared" si="1056"/>
        <v>367801</v>
      </c>
      <c r="AC1978" s="52">
        <v>283842.71956624498</v>
      </c>
      <c r="AD1978" s="138">
        <f t="shared" si="1042"/>
        <v>0</v>
      </c>
      <c r="AE1978" s="138">
        <f t="shared" si="1043"/>
        <v>1048</v>
      </c>
      <c r="AF1978" s="138">
        <f t="shared" si="1044"/>
        <v>0</v>
      </c>
      <c r="AG1978" s="138">
        <f t="shared" si="1045"/>
        <v>0</v>
      </c>
      <c r="AH1978" s="29"/>
      <c r="AI1978" s="29"/>
      <c r="AJ1978" s="15"/>
      <c r="AK1978" s="51">
        <f t="shared" ca="1" si="1046"/>
        <v>834389.45494835591</v>
      </c>
      <c r="AL1978" s="15">
        <f t="shared" ca="1" si="1047"/>
        <v>850081.5749483559</v>
      </c>
      <c r="AM1978" s="49">
        <f t="shared" ca="1" si="1048"/>
        <v>4596.4571652023606</v>
      </c>
      <c r="AN1978" s="49">
        <f t="shared" ca="1" si="1049"/>
        <v>0</v>
      </c>
      <c r="AO1978" s="15"/>
      <c r="AP1978" s="49">
        <f t="shared" ca="1" si="1050"/>
        <v>165169.32858215334</v>
      </c>
      <c r="AQ1978" s="15">
        <f t="shared" si="1057"/>
        <v>283842.71956624498</v>
      </c>
      <c r="AR1978" s="15">
        <f t="shared" si="1058"/>
        <v>0</v>
      </c>
      <c r="AS1978" s="15"/>
      <c r="AT1978" s="15"/>
      <c r="AU1978" s="51">
        <f t="shared" si="1051"/>
        <v>183900.5</v>
      </c>
      <c r="AV1978" s="51">
        <f t="shared" ca="1" si="1052"/>
        <v>7375.9294136133385</v>
      </c>
      <c r="AW1978" s="51">
        <f t="shared" ca="1" si="1059"/>
        <v>0</v>
      </c>
      <c r="AX1978" s="15">
        <f t="shared" ca="1" si="1060"/>
        <v>72603.038429521665</v>
      </c>
      <c r="AY1978" s="51">
        <f t="shared" ca="1" si="1061"/>
        <v>-6589.3288640643232</v>
      </c>
      <c r="AZ1978" s="52">
        <f t="shared" ca="1" si="1053"/>
        <v>0</v>
      </c>
      <c r="BA1978" s="52">
        <f t="shared" ca="1" si="1054"/>
        <v>0</v>
      </c>
      <c r="BB1978" s="52">
        <f t="shared" si="1062"/>
        <v>0</v>
      </c>
      <c r="BC1978" s="39">
        <f t="shared" si="1063"/>
        <v>0</v>
      </c>
      <c r="BD1978" s="51">
        <f t="shared" ca="1" si="1064"/>
        <v>0</v>
      </c>
      <c r="BE1978" s="15">
        <f t="shared" ca="1" si="1065"/>
        <v>349856.42913170235</v>
      </c>
      <c r="BF1978" s="15">
        <v>-13716.86</v>
      </c>
      <c r="BG1978" s="15">
        <f t="shared" ca="1" si="1066"/>
        <v>1190817.6012452606</v>
      </c>
      <c r="BH1978" s="15"/>
      <c r="BI1978" s="15"/>
    </row>
    <row r="1979" spans="1:61" ht="11.25" x14ac:dyDescent="0.2">
      <c r="A1979" s="20">
        <v>70833</v>
      </c>
      <c r="B1979" s="20"/>
      <c r="C1979" s="20">
        <v>1</v>
      </c>
      <c r="D1979" s="20">
        <f t="shared" si="1068"/>
        <v>7</v>
      </c>
      <c r="E1979" s="47">
        <f t="shared" si="1037"/>
        <v>3</v>
      </c>
      <c r="F1979" s="47">
        <f t="shared" si="1038"/>
        <v>73</v>
      </c>
      <c r="G1979" s="21" t="s">
        <v>2059</v>
      </c>
      <c r="H1979" s="29">
        <v>1482</v>
      </c>
      <c r="I1979" s="48"/>
      <c r="J1979" s="29">
        <f t="shared" si="1055"/>
        <v>2388.8955223880598</v>
      </c>
      <c r="K1979" s="125">
        <v>102923.79999999999</v>
      </c>
      <c r="L1979" s="125">
        <v>450603.18</v>
      </c>
      <c r="M1979" s="125">
        <v>0</v>
      </c>
      <c r="N1979" s="126">
        <f t="shared" si="1039"/>
        <v>249840.3762</v>
      </c>
      <c r="O1979" s="126">
        <f t="shared" ca="1" si="1040"/>
        <v>448436.76005580381</v>
      </c>
      <c r="P1979" s="126">
        <f t="shared" ca="1" si="1041"/>
        <v>59579</v>
      </c>
      <c r="Q1979" s="49">
        <f t="shared" si="1069"/>
        <v>1</v>
      </c>
      <c r="R1979" s="49">
        <f t="shared" si="1070"/>
        <v>0</v>
      </c>
      <c r="S1979" s="49">
        <f ca="1">OFFSET(V!$B$7,D1979,Q1979)*H1979</f>
        <v>6209.5800000000008</v>
      </c>
      <c r="T1979" s="49">
        <f ca="1">IF(R1979&gt;0,OFFSET(V!$I$7,D1979,R1979)*IF(R1979=1,H1979-9300,IF(R1979=2,H1979-18000,IF(R1979=3,H1979-45000,0))),0)</f>
        <v>0</v>
      </c>
      <c r="U1979" s="49">
        <f>IF(AND(I1979=1,H1979&gt;20000,H1979&lt;=45000),H1979*V!$G$7,0)+IF(AND(I1979=1,H1979&gt;45000,H1979&lt;=50000),V!$G$7/5000*(50000-H1979)*H1979,0)</f>
        <v>0</v>
      </c>
      <c r="V1979" s="50">
        <f t="shared" ca="1" si="1067"/>
        <v>6209.5800000000008</v>
      </c>
      <c r="W1979" s="51">
        <v>0</v>
      </c>
      <c r="X1979" s="51">
        <v>0</v>
      </c>
      <c r="Y1979" s="52">
        <v>0</v>
      </c>
      <c r="Z1979" s="52">
        <v>61695.6</v>
      </c>
      <c r="AA1979" s="52">
        <v>13437</v>
      </c>
      <c r="AB1979" s="138">
        <f t="shared" si="1056"/>
        <v>12437</v>
      </c>
      <c r="AC1979" s="52">
        <v>59954.449315934791</v>
      </c>
      <c r="AD1979" s="138">
        <f t="shared" si="1042"/>
        <v>0</v>
      </c>
      <c r="AE1979" s="138">
        <f t="shared" si="1043"/>
        <v>1482</v>
      </c>
      <c r="AF1979" s="138">
        <f t="shared" si="1044"/>
        <v>0</v>
      </c>
      <c r="AG1979" s="138">
        <f t="shared" si="1045"/>
        <v>0</v>
      </c>
      <c r="AH1979" s="29"/>
      <c r="AI1979" s="29"/>
      <c r="AJ1979" s="15"/>
      <c r="AK1979" s="51">
        <f t="shared" ca="1" si="1046"/>
        <v>1179928.5994594118</v>
      </c>
      <c r="AL1979" s="15">
        <f t="shared" ca="1" si="1047"/>
        <v>1245717.1794594119</v>
      </c>
      <c r="AM1979" s="49">
        <f t="shared" ca="1" si="1048"/>
        <v>6499.9518309445593</v>
      </c>
      <c r="AN1979" s="49">
        <f t="shared" ca="1" si="1049"/>
        <v>0</v>
      </c>
      <c r="AO1979" s="15"/>
      <c r="AP1979" s="49">
        <f t="shared" ca="1" si="1050"/>
        <v>34887.758101241532</v>
      </c>
      <c r="AQ1979" s="15">
        <f t="shared" si="1057"/>
        <v>59954.449315934791</v>
      </c>
      <c r="AR1979" s="15">
        <f t="shared" si="1058"/>
        <v>0</v>
      </c>
      <c r="AS1979" s="15"/>
      <c r="AT1979" s="15"/>
      <c r="AU1979" s="51">
        <f t="shared" si="1051"/>
        <v>6218.5</v>
      </c>
      <c r="AV1979" s="51">
        <f t="shared" ca="1" si="1052"/>
        <v>10430.465067724206</v>
      </c>
      <c r="AW1979" s="51">
        <f t="shared" ca="1" si="1059"/>
        <v>2422.2812153755731</v>
      </c>
      <c r="AX1979" s="15">
        <f t="shared" ca="1" si="1060"/>
        <v>0</v>
      </c>
      <c r="AY1979" s="51">
        <f t="shared" ca="1" si="1061"/>
        <v>0</v>
      </c>
      <c r="AZ1979" s="52">
        <f t="shared" ca="1" si="1053"/>
        <v>0</v>
      </c>
      <c r="BA1979" s="52">
        <f t="shared" ca="1" si="1054"/>
        <v>0</v>
      </c>
      <c r="BB1979" s="52">
        <f t="shared" si="1062"/>
        <v>0</v>
      </c>
      <c r="BC1979" s="39">
        <f t="shared" si="1063"/>
        <v>0</v>
      </c>
      <c r="BD1979" s="51">
        <f t="shared" ca="1" si="1064"/>
        <v>0</v>
      </c>
      <c r="BE1979" s="15">
        <f t="shared" ca="1" si="1065"/>
        <v>53959.004384341308</v>
      </c>
      <c r="BF1979" s="15">
        <v>-15891.38</v>
      </c>
      <c r="BG1979" s="15">
        <f t="shared" ca="1" si="1066"/>
        <v>1290284.7556746979</v>
      </c>
      <c r="BH1979" s="15"/>
      <c r="BI1979" s="15"/>
    </row>
    <row r="1980" spans="1:61" ht="11.25" x14ac:dyDescent="0.2">
      <c r="A1980" s="20">
        <v>70834</v>
      </c>
      <c r="B1980" s="20"/>
      <c r="C1980" s="20">
        <v>1</v>
      </c>
      <c r="D1980" s="20">
        <f t="shared" si="1068"/>
        <v>7</v>
      </c>
      <c r="E1980" s="47">
        <f t="shared" si="1037"/>
        <v>1</v>
      </c>
      <c r="F1980" s="47">
        <f t="shared" si="1038"/>
        <v>71</v>
      </c>
      <c r="G1980" s="21" t="s">
        <v>2060</v>
      </c>
      <c r="H1980" s="29">
        <v>246</v>
      </c>
      <c r="I1980" s="48"/>
      <c r="J1980" s="29">
        <f t="shared" si="1055"/>
        <v>396.53731343283584</v>
      </c>
      <c r="K1980" s="125">
        <v>19705.649999999998</v>
      </c>
      <c r="L1980" s="125">
        <v>2942.39</v>
      </c>
      <c r="M1980" s="125">
        <v>0</v>
      </c>
      <c r="N1980" s="126">
        <f t="shared" si="1039"/>
        <v>15335.600099999998</v>
      </c>
      <c r="O1980" s="126">
        <f t="shared" ca="1" si="1040"/>
        <v>74436.871102380392</v>
      </c>
      <c r="P1980" s="126">
        <f t="shared" ca="1" si="1041"/>
        <v>17730</v>
      </c>
      <c r="Q1980" s="49">
        <f t="shared" si="1069"/>
        <v>1</v>
      </c>
      <c r="R1980" s="49">
        <f t="shared" si="1070"/>
        <v>0</v>
      </c>
      <c r="S1980" s="49">
        <f ca="1">OFFSET(V!$B$7,D1980,Q1980)*H1980</f>
        <v>1030.74</v>
      </c>
      <c r="T1980" s="49">
        <f ca="1">IF(R1980&gt;0,OFFSET(V!$I$7,D1980,R1980)*IF(R1980=1,H1980-9300,IF(R1980=2,H1980-18000,IF(R1980=3,H1980-45000,0))),0)</f>
        <v>0</v>
      </c>
      <c r="U1980" s="49">
        <f>IF(AND(I1980=1,H1980&gt;20000,H1980&lt;=45000),H1980*V!$G$7,0)+IF(AND(I1980=1,H1980&gt;45000,H1980&lt;=50000),V!$G$7/5000*(50000-H1980)*H1980,0)</f>
        <v>0</v>
      </c>
      <c r="V1980" s="50">
        <f t="shared" ca="1" si="1067"/>
        <v>1030.74</v>
      </c>
      <c r="W1980" s="51">
        <v>0</v>
      </c>
      <c r="X1980" s="51">
        <v>0</v>
      </c>
      <c r="Y1980" s="52">
        <v>0</v>
      </c>
      <c r="Z1980" s="52">
        <v>10533.64</v>
      </c>
      <c r="AA1980" s="52">
        <v>8183</v>
      </c>
      <c r="AB1980" s="138">
        <f t="shared" si="1056"/>
        <v>7183</v>
      </c>
      <c r="AC1980" s="52">
        <v>10236.363460154425</v>
      </c>
      <c r="AD1980" s="138">
        <f t="shared" si="1042"/>
        <v>0</v>
      </c>
      <c r="AE1980" s="138">
        <f t="shared" si="1043"/>
        <v>246</v>
      </c>
      <c r="AF1980" s="138">
        <f t="shared" si="1044"/>
        <v>0</v>
      </c>
      <c r="AG1980" s="138">
        <f t="shared" si="1045"/>
        <v>0</v>
      </c>
      <c r="AH1980" s="29"/>
      <c r="AI1980" s="29"/>
      <c r="AJ1980" s="15"/>
      <c r="AK1980" s="51">
        <f t="shared" ca="1" si="1046"/>
        <v>195858.59343253396</v>
      </c>
      <c r="AL1980" s="15">
        <f t="shared" ca="1" si="1047"/>
        <v>214619.33343253395</v>
      </c>
      <c r="AM1980" s="49">
        <f t="shared" ca="1" si="1048"/>
        <v>1078.9393727478823</v>
      </c>
      <c r="AN1980" s="49">
        <f t="shared" ca="1" si="1049"/>
        <v>0</v>
      </c>
      <c r="AO1980" s="15"/>
      <c r="AP1980" s="49">
        <f t="shared" ca="1" si="1050"/>
        <v>5956.5849792458757</v>
      </c>
      <c r="AQ1980" s="15">
        <f t="shared" si="1057"/>
        <v>10236.363460154425</v>
      </c>
      <c r="AR1980" s="15">
        <f t="shared" si="1058"/>
        <v>0</v>
      </c>
      <c r="AS1980" s="15"/>
      <c r="AT1980" s="15"/>
      <c r="AU1980" s="51">
        <f t="shared" si="1051"/>
        <v>3591.5</v>
      </c>
      <c r="AV1980" s="51">
        <f t="shared" ca="1" si="1052"/>
        <v>1731.372744035192</v>
      </c>
      <c r="AW1980" s="51">
        <f t="shared" ca="1" si="1059"/>
        <v>0</v>
      </c>
      <c r="AX1980" s="15">
        <f t="shared" ca="1" si="1060"/>
        <v>1043.0942631266425</v>
      </c>
      <c r="AY1980" s="51">
        <f t="shared" ca="1" si="1061"/>
        <v>-94.669469551641953</v>
      </c>
      <c r="AZ1980" s="52">
        <f t="shared" ca="1" si="1053"/>
        <v>0</v>
      </c>
      <c r="BA1980" s="52">
        <f t="shared" ca="1" si="1054"/>
        <v>0</v>
      </c>
      <c r="BB1980" s="52">
        <f t="shared" si="1062"/>
        <v>0</v>
      </c>
      <c r="BC1980" s="39">
        <f t="shared" si="1063"/>
        <v>0</v>
      </c>
      <c r="BD1980" s="51">
        <f t="shared" ca="1" si="1064"/>
        <v>0</v>
      </c>
      <c r="BE1980" s="15">
        <f t="shared" ca="1" si="1065"/>
        <v>11184.788253729426</v>
      </c>
      <c r="BF1980" s="15">
        <v>-2556.0500000000002</v>
      </c>
      <c r="BG1980" s="15">
        <f t="shared" ca="1" si="1066"/>
        <v>224327.01105901127</v>
      </c>
      <c r="BH1980" s="15"/>
      <c r="BI1980" s="15"/>
    </row>
    <row r="1981" spans="1:61" ht="11.25" x14ac:dyDescent="0.2">
      <c r="A1981" s="20">
        <v>70835</v>
      </c>
      <c r="B1981" s="20"/>
      <c r="C1981" s="20">
        <v>1</v>
      </c>
      <c r="D1981" s="20">
        <f t="shared" si="1068"/>
        <v>7</v>
      </c>
      <c r="E1981" s="47">
        <f t="shared" si="1037"/>
        <v>2</v>
      </c>
      <c r="F1981" s="47">
        <f t="shared" si="1038"/>
        <v>72</v>
      </c>
      <c r="G1981" s="21" t="s">
        <v>2061</v>
      </c>
      <c r="H1981" s="29">
        <v>842</v>
      </c>
      <c r="I1981" s="48"/>
      <c r="J1981" s="29">
        <f t="shared" si="1055"/>
        <v>1357.2537313432836</v>
      </c>
      <c r="K1981" s="125">
        <v>79553.05</v>
      </c>
      <c r="L1981" s="125">
        <v>24879.79</v>
      </c>
      <c r="M1981" s="125">
        <v>0</v>
      </c>
      <c r="N1981" s="126">
        <f t="shared" si="1039"/>
        <v>66981.314100000003</v>
      </c>
      <c r="O1981" s="126">
        <f t="shared" ca="1" si="1040"/>
        <v>254779.85962684671</v>
      </c>
      <c r="P1981" s="126">
        <f t="shared" ca="1" si="1041"/>
        <v>56340</v>
      </c>
      <c r="Q1981" s="49">
        <f t="shared" si="1069"/>
        <v>1</v>
      </c>
      <c r="R1981" s="49">
        <f t="shared" si="1070"/>
        <v>0</v>
      </c>
      <c r="S1981" s="49">
        <f ca="1">OFFSET(V!$B$7,D1981,Q1981)*H1981</f>
        <v>3527.9800000000005</v>
      </c>
      <c r="T1981" s="49">
        <f ca="1">IF(R1981&gt;0,OFFSET(V!$I$7,D1981,R1981)*IF(R1981=1,H1981-9300,IF(R1981=2,H1981-18000,IF(R1981=3,H1981-45000,0))),0)</f>
        <v>0</v>
      </c>
      <c r="U1981" s="49">
        <f>IF(AND(I1981=1,H1981&gt;20000,H1981&lt;=45000),H1981*V!$G$7,0)+IF(AND(I1981=1,H1981&gt;45000,H1981&lt;=50000),V!$G$7/5000*(50000-H1981)*H1981,0)</f>
        <v>0</v>
      </c>
      <c r="V1981" s="50">
        <f t="shared" ca="1" si="1067"/>
        <v>3527.9800000000005</v>
      </c>
      <c r="W1981" s="51">
        <v>0</v>
      </c>
      <c r="X1981" s="51">
        <v>0</v>
      </c>
      <c r="Y1981" s="52">
        <v>0</v>
      </c>
      <c r="Z1981" s="52">
        <v>74304.34</v>
      </c>
      <c r="AA1981" s="52">
        <v>70112</v>
      </c>
      <c r="AB1981" s="138">
        <f t="shared" si="1056"/>
        <v>69112</v>
      </c>
      <c r="AC1981" s="52">
        <v>72207.350061981502</v>
      </c>
      <c r="AD1981" s="138">
        <f t="shared" si="1042"/>
        <v>0</v>
      </c>
      <c r="AE1981" s="138">
        <f t="shared" si="1043"/>
        <v>842</v>
      </c>
      <c r="AF1981" s="138">
        <f t="shared" si="1044"/>
        <v>0</v>
      </c>
      <c r="AG1981" s="138">
        <f t="shared" si="1045"/>
        <v>0</v>
      </c>
      <c r="AH1981" s="29"/>
      <c r="AI1981" s="29"/>
      <c r="AJ1981" s="15"/>
      <c r="AK1981" s="51">
        <f t="shared" ca="1" si="1046"/>
        <v>670377.78727720969</v>
      </c>
      <c r="AL1981" s="15">
        <f t="shared" ca="1" si="1047"/>
        <v>730245.76727720967</v>
      </c>
      <c r="AM1981" s="49">
        <f t="shared" ca="1" si="1048"/>
        <v>3692.9550888362478</v>
      </c>
      <c r="AN1981" s="49">
        <f t="shared" ca="1" si="1049"/>
        <v>0</v>
      </c>
      <c r="AO1981" s="15"/>
      <c r="AP1981" s="49">
        <f t="shared" ca="1" si="1050"/>
        <v>42017.77500814329</v>
      </c>
      <c r="AQ1981" s="15">
        <f t="shared" si="1057"/>
        <v>72207.350061981502</v>
      </c>
      <c r="AR1981" s="15">
        <f t="shared" si="1058"/>
        <v>0</v>
      </c>
      <c r="AS1981" s="15"/>
      <c r="AT1981" s="15"/>
      <c r="AU1981" s="51">
        <f t="shared" si="1051"/>
        <v>34556</v>
      </c>
      <c r="AV1981" s="51">
        <f t="shared" ca="1" si="1052"/>
        <v>5926.0806929985029</v>
      </c>
      <c r="AW1981" s="51">
        <f t="shared" ca="1" si="1059"/>
        <v>0</v>
      </c>
      <c r="AX1981" s="15">
        <f t="shared" ca="1" si="1060"/>
        <v>10292.505639160285</v>
      </c>
      <c r="AY1981" s="51">
        <f t="shared" ca="1" si="1061"/>
        <v>-934.13038846162942</v>
      </c>
      <c r="AZ1981" s="52">
        <f t="shared" ca="1" si="1053"/>
        <v>0</v>
      </c>
      <c r="BA1981" s="52">
        <f t="shared" ca="1" si="1054"/>
        <v>0</v>
      </c>
      <c r="BB1981" s="52">
        <f t="shared" si="1062"/>
        <v>0</v>
      </c>
      <c r="BC1981" s="39">
        <f t="shared" si="1063"/>
        <v>0</v>
      </c>
      <c r="BD1981" s="51">
        <f t="shared" ca="1" si="1064"/>
        <v>0</v>
      </c>
      <c r="BE1981" s="15">
        <f t="shared" ca="1" si="1065"/>
        <v>81565.725312680152</v>
      </c>
      <c r="BF1981" s="15">
        <v>-8730.82</v>
      </c>
      <c r="BG1981" s="15">
        <f t="shared" ca="1" si="1066"/>
        <v>806773.6276787261</v>
      </c>
      <c r="BH1981" s="15"/>
      <c r="BI1981" s="15"/>
    </row>
    <row r="1982" spans="1:61" ht="11.25" x14ac:dyDescent="0.2">
      <c r="A1982" s="20">
        <v>70836</v>
      </c>
      <c r="B1982" s="20"/>
      <c r="C1982" s="20">
        <v>1</v>
      </c>
      <c r="D1982" s="20">
        <f t="shared" si="1068"/>
        <v>7</v>
      </c>
      <c r="E1982" s="47">
        <f t="shared" si="1037"/>
        <v>3</v>
      </c>
      <c r="F1982" s="47">
        <f t="shared" si="1038"/>
        <v>73</v>
      </c>
      <c r="G1982" s="21" t="s">
        <v>2062</v>
      </c>
      <c r="H1982" s="29">
        <v>1272</v>
      </c>
      <c r="I1982" s="48"/>
      <c r="J1982" s="29">
        <f t="shared" si="1055"/>
        <v>2050.3880597014927</v>
      </c>
      <c r="K1982" s="125">
        <v>80077</v>
      </c>
      <c r="L1982" s="125">
        <v>167969.83</v>
      </c>
      <c r="M1982" s="125">
        <v>0</v>
      </c>
      <c r="N1982" s="126">
        <f t="shared" si="1039"/>
        <v>123163.67369999998</v>
      </c>
      <c r="O1982" s="126">
        <f t="shared" ca="1" si="1040"/>
        <v>384893.0896025523</v>
      </c>
      <c r="P1982" s="126">
        <f t="shared" ca="1" si="1041"/>
        <v>78519</v>
      </c>
      <c r="Q1982" s="49">
        <f t="shared" si="1069"/>
        <v>1</v>
      </c>
      <c r="R1982" s="49">
        <f t="shared" si="1070"/>
        <v>0</v>
      </c>
      <c r="S1982" s="49">
        <f ca="1">OFFSET(V!$B$7,D1982,Q1982)*H1982</f>
        <v>5329.68</v>
      </c>
      <c r="T1982" s="49">
        <f ca="1">IF(R1982&gt;0,OFFSET(V!$I$7,D1982,R1982)*IF(R1982=1,H1982-9300,IF(R1982=2,H1982-18000,IF(R1982=3,H1982-45000,0))),0)</f>
        <v>0</v>
      </c>
      <c r="U1982" s="49">
        <f>IF(AND(I1982=1,H1982&gt;20000,H1982&lt;=45000),H1982*V!$G$7,0)+IF(AND(I1982=1,H1982&gt;45000,H1982&lt;=50000),V!$G$7/5000*(50000-H1982)*H1982,0)</f>
        <v>0</v>
      </c>
      <c r="V1982" s="50">
        <f t="shared" ca="1" si="1067"/>
        <v>5329.68</v>
      </c>
      <c r="W1982" s="51">
        <v>0</v>
      </c>
      <c r="X1982" s="51">
        <v>0</v>
      </c>
      <c r="Y1982" s="52">
        <v>0</v>
      </c>
      <c r="Z1982" s="52">
        <v>66809.59</v>
      </c>
      <c r="AA1982" s="52">
        <v>35611</v>
      </c>
      <c r="AB1982" s="138">
        <f t="shared" si="1056"/>
        <v>34611</v>
      </c>
      <c r="AC1982" s="52">
        <v>64924.114158438912</v>
      </c>
      <c r="AD1982" s="138">
        <f t="shared" si="1042"/>
        <v>0</v>
      </c>
      <c r="AE1982" s="138">
        <f t="shared" si="1043"/>
        <v>1272</v>
      </c>
      <c r="AF1982" s="138">
        <f t="shared" si="1044"/>
        <v>0</v>
      </c>
      <c r="AG1982" s="138">
        <f t="shared" si="1045"/>
        <v>0</v>
      </c>
      <c r="AH1982" s="29"/>
      <c r="AI1982" s="29"/>
      <c r="AJ1982" s="15"/>
      <c r="AK1982" s="51">
        <f t="shared" ca="1" si="1046"/>
        <v>1012732.2392121268</v>
      </c>
      <c r="AL1982" s="15">
        <f t="shared" ca="1" si="1047"/>
        <v>1096580.9192121269</v>
      </c>
      <c r="AM1982" s="49">
        <f t="shared" ca="1" si="1048"/>
        <v>5578.9060249402701</v>
      </c>
      <c r="AN1982" s="49">
        <f t="shared" ca="1" si="1049"/>
        <v>0</v>
      </c>
      <c r="AO1982" s="15"/>
      <c r="AP1982" s="49">
        <f t="shared" ca="1" si="1050"/>
        <v>37779.627959905163</v>
      </c>
      <c r="AQ1982" s="15">
        <f t="shared" si="1057"/>
        <v>64924.114158438912</v>
      </c>
      <c r="AR1982" s="15">
        <f t="shared" si="1058"/>
        <v>0</v>
      </c>
      <c r="AS1982" s="15"/>
      <c r="AT1982" s="15"/>
      <c r="AU1982" s="51">
        <f t="shared" si="1051"/>
        <v>17305.5</v>
      </c>
      <c r="AV1982" s="51">
        <f t="shared" ca="1" si="1052"/>
        <v>8952.4639447673344</v>
      </c>
      <c r="AW1982" s="51">
        <f t="shared" ca="1" si="1059"/>
        <v>0</v>
      </c>
      <c r="AX1982" s="15">
        <f t="shared" ca="1" si="1060"/>
        <v>0</v>
      </c>
      <c r="AY1982" s="51">
        <f t="shared" ca="1" si="1061"/>
        <v>0</v>
      </c>
      <c r="AZ1982" s="52">
        <f t="shared" ca="1" si="1053"/>
        <v>0</v>
      </c>
      <c r="BA1982" s="52">
        <f t="shared" ca="1" si="1054"/>
        <v>0</v>
      </c>
      <c r="BB1982" s="52">
        <f t="shared" si="1062"/>
        <v>0</v>
      </c>
      <c r="BC1982" s="39">
        <f t="shared" si="1063"/>
        <v>0</v>
      </c>
      <c r="BD1982" s="51">
        <f t="shared" ca="1" si="1064"/>
        <v>0</v>
      </c>
      <c r="BE1982" s="15">
        <f t="shared" ca="1" si="1065"/>
        <v>64037.591904672496</v>
      </c>
      <c r="BF1982" s="15">
        <v>-13135.71</v>
      </c>
      <c r="BG1982" s="15">
        <f t="shared" ca="1" si="1066"/>
        <v>1153061.7071417398</v>
      </c>
      <c r="BH1982" s="15"/>
      <c r="BI1982" s="15"/>
    </row>
    <row r="1983" spans="1:61" ht="11.25" x14ac:dyDescent="0.2">
      <c r="A1983" s="20">
        <v>70837</v>
      </c>
      <c r="B1983" s="20"/>
      <c r="C1983" s="20">
        <v>1</v>
      </c>
      <c r="D1983" s="20">
        <f t="shared" si="1068"/>
        <v>7</v>
      </c>
      <c r="E1983" s="47">
        <f t="shared" si="1037"/>
        <v>1</v>
      </c>
      <c r="F1983" s="47">
        <f t="shared" si="1038"/>
        <v>71</v>
      </c>
      <c r="G1983" s="21" t="s">
        <v>2063</v>
      </c>
      <c r="H1983" s="29">
        <v>215</v>
      </c>
      <c r="I1983" s="48"/>
      <c r="J1983" s="29">
        <f t="shared" si="1055"/>
        <v>346.56716417910445</v>
      </c>
      <c r="K1983" s="125">
        <v>24254.1</v>
      </c>
      <c r="L1983" s="125">
        <v>23066.15</v>
      </c>
      <c r="M1983" s="125">
        <v>0</v>
      </c>
      <c r="N1983" s="126">
        <f t="shared" si="1039"/>
        <v>26458.750499999998</v>
      </c>
      <c r="O1983" s="126">
        <f t="shared" ca="1" si="1040"/>
        <v>65056.614987852772</v>
      </c>
      <c r="P1983" s="126">
        <f t="shared" ca="1" si="1041"/>
        <v>11579</v>
      </c>
      <c r="Q1983" s="49">
        <f t="shared" si="1069"/>
        <v>1</v>
      </c>
      <c r="R1983" s="49">
        <f t="shared" si="1070"/>
        <v>0</v>
      </c>
      <c r="S1983" s="49">
        <f ca="1">OFFSET(V!$B$7,D1983,Q1983)*H1983</f>
        <v>900.85000000000014</v>
      </c>
      <c r="T1983" s="49">
        <f ca="1">IF(R1983&gt;0,OFFSET(V!$I$7,D1983,R1983)*IF(R1983=1,H1983-9300,IF(R1983=2,H1983-18000,IF(R1983=3,H1983-45000,0))),0)</f>
        <v>0</v>
      </c>
      <c r="U1983" s="49">
        <f>IF(AND(I1983=1,H1983&gt;20000,H1983&lt;=45000),H1983*V!$G$7,0)+IF(AND(I1983=1,H1983&gt;45000,H1983&lt;=50000),V!$G$7/5000*(50000-H1983)*H1983,0)</f>
        <v>0</v>
      </c>
      <c r="V1983" s="50">
        <f t="shared" ca="1" si="1067"/>
        <v>900.85000000000014</v>
      </c>
      <c r="W1983" s="51">
        <v>0</v>
      </c>
      <c r="X1983" s="51">
        <v>0</v>
      </c>
      <c r="Y1983" s="52">
        <v>0</v>
      </c>
      <c r="Z1983" s="52">
        <v>27614.37</v>
      </c>
      <c r="AA1983" s="52">
        <v>34676</v>
      </c>
      <c r="AB1983" s="138">
        <f t="shared" si="1056"/>
        <v>33676</v>
      </c>
      <c r="AC1983" s="52">
        <v>26835.047338164637</v>
      </c>
      <c r="AD1983" s="138">
        <f t="shared" si="1042"/>
        <v>0</v>
      </c>
      <c r="AE1983" s="138">
        <f t="shared" si="1043"/>
        <v>215</v>
      </c>
      <c r="AF1983" s="138">
        <f t="shared" si="1044"/>
        <v>0</v>
      </c>
      <c r="AG1983" s="138">
        <f t="shared" si="1045"/>
        <v>0</v>
      </c>
      <c r="AH1983" s="29"/>
      <c r="AI1983" s="29"/>
      <c r="AJ1983" s="15"/>
      <c r="AK1983" s="51">
        <f t="shared" ca="1" si="1046"/>
        <v>171177.22596745854</v>
      </c>
      <c r="AL1983" s="15">
        <f t="shared" ca="1" si="1047"/>
        <v>183657.07596745854</v>
      </c>
      <c r="AM1983" s="49">
        <f t="shared" ca="1" si="1048"/>
        <v>942.97546805201102</v>
      </c>
      <c r="AN1983" s="49">
        <f t="shared" ca="1" si="1049"/>
        <v>0</v>
      </c>
      <c r="AO1983" s="15"/>
      <c r="AP1983" s="49">
        <f t="shared" ca="1" si="1050"/>
        <v>15615.432229821594</v>
      </c>
      <c r="AQ1983" s="15">
        <f t="shared" si="1057"/>
        <v>26835.047338164637</v>
      </c>
      <c r="AR1983" s="15">
        <f t="shared" si="1058"/>
        <v>0</v>
      </c>
      <c r="AS1983" s="15"/>
      <c r="AT1983" s="15"/>
      <c r="AU1983" s="51">
        <f t="shared" si="1051"/>
        <v>16838</v>
      </c>
      <c r="AV1983" s="51">
        <f t="shared" ca="1" si="1052"/>
        <v>1513.1916258844158</v>
      </c>
      <c r="AW1983" s="51">
        <f t="shared" ca="1" si="1059"/>
        <v>0</v>
      </c>
      <c r="AX1983" s="15">
        <f t="shared" ca="1" si="1060"/>
        <v>7131.576517541369</v>
      </c>
      <c r="AY1983" s="51">
        <f t="shared" ca="1" si="1061"/>
        <v>-647.2498122642038</v>
      </c>
      <c r="AZ1983" s="52">
        <f t="shared" ca="1" si="1053"/>
        <v>0</v>
      </c>
      <c r="BA1983" s="52">
        <f t="shared" ca="1" si="1054"/>
        <v>0</v>
      </c>
      <c r="BB1983" s="52">
        <f t="shared" si="1062"/>
        <v>0</v>
      </c>
      <c r="BC1983" s="39">
        <f t="shared" si="1063"/>
        <v>0</v>
      </c>
      <c r="BD1983" s="51">
        <f t="shared" ca="1" si="1064"/>
        <v>0</v>
      </c>
      <c r="BE1983" s="15">
        <f t="shared" ca="1" si="1065"/>
        <v>33319.3740434418</v>
      </c>
      <c r="BF1983" s="15">
        <v>-2555.4</v>
      </c>
      <c r="BG1983" s="15">
        <f t="shared" ca="1" si="1066"/>
        <v>215364.02547895236</v>
      </c>
      <c r="BH1983" s="15"/>
      <c r="BI1983" s="15"/>
    </row>
    <row r="1984" spans="1:61" ht="11.25" x14ac:dyDescent="0.2">
      <c r="A1984" s="20">
        <v>70901</v>
      </c>
      <c r="B1984" s="20"/>
      <c r="C1984" s="20">
        <v>1</v>
      </c>
      <c r="D1984" s="20">
        <f t="shared" si="1068"/>
        <v>7</v>
      </c>
      <c r="E1984" s="47">
        <f t="shared" si="1037"/>
        <v>3</v>
      </c>
      <c r="F1984" s="47">
        <f t="shared" si="1038"/>
        <v>73</v>
      </c>
      <c r="G1984" s="21" t="s">
        <v>2064</v>
      </c>
      <c r="H1984" s="29">
        <v>2133</v>
      </c>
      <c r="I1984" s="48"/>
      <c r="J1984" s="29">
        <f t="shared" si="1055"/>
        <v>3438.2686567164178</v>
      </c>
      <c r="K1984" s="125">
        <v>299989.59999999998</v>
      </c>
      <c r="L1984" s="125">
        <v>563549.49</v>
      </c>
      <c r="M1984" s="125">
        <v>0</v>
      </c>
      <c r="N1984" s="126">
        <f t="shared" si="1039"/>
        <v>435776.81310000003</v>
      </c>
      <c r="O1984" s="126">
        <f t="shared" ca="1" si="1040"/>
        <v>645422.13846088364</v>
      </c>
      <c r="P1984" s="126">
        <f t="shared" ca="1" si="1041"/>
        <v>62894</v>
      </c>
      <c r="Q1984" s="49">
        <f t="shared" si="1069"/>
        <v>1</v>
      </c>
      <c r="R1984" s="49">
        <f t="shared" si="1070"/>
        <v>0</v>
      </c>
      <c r="S1984" s="49">
        <f ca="1">OFFSET(V!$B$7,D1984,Q1984)*H1984</f>
        <v>8937.27</v>
      </c>
      <c r="T1984" s="49">
        <f ca="1">IF(R1984&gt;0,OFFSET(V!$I$7,D1984,R1984)*IF(R1984=1,H1984-9300,IF(R1984=2,H1984-18000,IF(R1984=3,H1984-45000,0))),0)</f>
        <v>0</v>
      </c>
      <c r="U1984" s="49">
        <f>IF(AND(I1984=1,H1984&gt;20000,H1984&lt;=45000),H1984*V!$G$7,0)+IF(AND(I1984=1,H1984&gt;45000,H1984&lt;=50000),V!$G$7/5000*(50000-H1984)*H1984,0)</f>
        <v>0</v>
      </c>
      <c r="V1984" s="50">
        <f t="shared" ca="1" si="1067"/>
        <v>8937.27</v>
      </c>
      <c r="W1984" s="51">
        <v>9891.35</v>
      </c>
      <c r="X1984" s="51">
        <v>0</v>
      </c>
      <c r="Y1984" s="52">
        <v>314.67</v>
      </c>
      <c r="Z1984" s="52">
        <v>347056.53</v>
      </c>
      <c r="AA1984" s="52">
        <v>417733</v>
      </c>
      <c r="AB1984" s="138">
        <f t="shared" si="1056"/>
        <v>416733</v>
      </c>
      <c r="AC1984" s="52">
        <v>337262.02739983413</v>
      </c>
      <c r="AD1984" s="138">
        <f t="shared" si="1042"/>
        <v>0</v>
      </c>
      <c r="AE1984" s="138">
        <f t="shared" si="1043"/>
        <v>2133</v>
      </c>
      <c r="AF1984" s="138">
        <f t="shared" si="1044"/>
        <v>0</v>
      </c>
      <c r="AG1984" s="138">
        <f t="shared" si="1045"/>
        <v>0</v>
      </c>
      <c r="AH1984" s="29"/>
      <c r="AI1984" s="29"/>
      <c r="AJ1984" s="15"/>
      <c r="AK1984" s="51">
        <f t="shared" ca="1" si="1046"/>
        <v>1698237.3162259955</v>
      </c>
      <c r="AL1984" s="15">
        <f t="shared" ca="1" si="1047"/>
        <v>1779959.9362259957</v>
      </c>
      <c r="AM1984" s="49">
        <f t="shared" ca="1" si="1048"/>
        <v>9355.1938295578584</v>
      </c>
      <c r="AN1984" s="49">
        <f t="shared" ca="1" si="1049"/>
        <v>146.3474819172358</v>
      </c>
      <c r="AO1984" s="15"/>
      <c r="AP1984" s="49">
        <f t="shared" ca="1" si="1050"/>
        <v>196254.25907352025</v>
      </c>
      <c r="AQ1984" s="15">
        <f t="shared" si="1057"/>
        <v>337262.02739983413</v>
      </c>
      <c r="AR1984" s="15">
        <f t="shared" si="1058"/>
        <v>0</v>
      </c>
      <c r="AS1984" s="15"/>
      <c r="AT1984" s="15"/>
      <c r="AU1984" s="51">
        <f t="shared" si="1051"/>
        <v>208366.5</v>
      </c>
      <c r="AV1984" s="51">
        <f t="shared" ca="1" si="1052"/>
        <v>15012.268548890506</v>
      </c>
      <c r="AW1984" s="51">
        <f t="shared" ca="1" si="1059"/>
        <v>0</v>
      </c>
      <c r="AX1984" s="15">
        <f t="shared" ca="1" si="1060"/>
        <v>82371.000222576607</v>
      </c>
      <c r="AY1984" s="51">
        <f t="shared" ca="1" si="1061"/>
        <v>-7475.8525410111934</v>
      </c>
      <c r="AZ1984" s="52">
        <f t="shared" ca="1" si="1053"/>
        <v>0</v>
      </c>
      <c r="BA1984" s="52">
        <f t="shared" ca="1" si="1054"/>
        <v>0</v>
      </c>
      <c r="BB1984" s="52">
        <f t="shared" si="1062"/>
        <v>0</v>
      </c>
      <c r="BC1984" s="39">
        <f t="shared" si="1063"/>
        <v>0</v>
      </c>
      <c r="BD1984" s="51">
        <f t="shared" ca="1" si="1064"/>
        <v>0</v>
      </c>
      <c r="BE1984" s="15">
        <f t="shared" ca="1" si="1065"/>
        <v>412157.17508139956</v>
      </c>
      <c r="BF1984" s="15">
        <v>-30029.03</v>
      </c>
      <c r="BG1984" s="15">
        <f t="shared" ca="1" si="1066"/>
        <v>2171589.6226188703</v>
      </c>
      <c r="BH1984" s="15"/>
      <c r="BI1984" s="15"/>
    </row>
    <row r="1985" spans="1:61" ht="11.25" x14ac:dyDescent="0.2">
      <c r="A1985" s="20">
        <v>70902</v>
      </c>
      <c r="B1985" s="20"/>
      <c r="C1985" s="20">
        <v>1</v>
      </c>
      <c r="D1985" s="20">
        <f t="shared" si="1068"/>
        <v>7</v>
      </c>
      <c r="E1985" s="47">
        <f t="shared" si="1037"/>
        <v>3</v>
      </c>
      <c r="F1985" s="47">
        <f t="shared" si="1038"/>
        <v>73</v>
      </c>
      <c r="G1985" s="21" t="s">
        <v>2065</v>
      </c>
      <c r="H1985" s="29">
        <v>1713</v>
      </c>
      <c r="I1985" s="48"/>
      <c r="J1985" s="29">
        <f t="shared" si="1055"/>
        <v>2761.2537313432836</v>
      </c>
      <c r="K1985" s="125">
        <v>132240.45000000001</v>
      </c>
      <c r="L1985" s="125">
        <v>283310.03999999998</v>
      </c>
      <c r="M1985" s="125">
        <v>0</v>
      </c>
      <c r="N1985" s="126">
        <f t="shared" si="1039"/>
        <v>205704.03960000002</v>
      </c>
      <c r="O1985" s="126">
        <f t="shared" ca="1" si="1040"/>
        <v>518334.79755438049</v>
      </c>
      <c r="P1985" s="126">
        <f t="shared" ca="1" si="1041"/>
        <v>93789</v>
      </c>
      <c r="Q1985" s="49">
        <f t="shared" si="1069"/>
        <v>1</v>
      </c>
      <c r="R1985" s="49">
        <f t="shared" si="1070"/>
        <v>0</v>
      </c>
      <c r="S1985" s="49">
        <f ca="1">OFFSET(V!$B$7,D1985,Q1985)*H1985</f>
        <v>7177.47</v>
      </c>
      <c r="T1985" s="49">
        <f ca="1">IF(R1985&gt;0,OFFSET(V!$I$7,D1985,R1985)*IF(R1985=1,H1985-9300,IF(R1985=2,H1985-18000,IF(R1985=3,H1985-45000,0))),0)</f>
        <v>0</v>
      </c>
      <c r="U1985" s="49">
        <f>IF(AND(I1985=1,H1985&gt;20000,H1985&lt;=45000),H1985*V!$G$7,0)+IF(AND(I1985=1,H1985&gt;45000,H1985&lt;=50000),V!$G$7/5000*(50000-H1985)*H1985,0)</f>
        <v>0</v>
      </c>
      <c r="V1985" s="50">
        <f t="shared" ca="1" si="1067"/>
        <v>7177.47</v>
      </c>
      <c r="W1985" s="51">
        <v>0</v>
      </c>
      <c r="X1985" s="51">
        <v>0</v>
      </c>
      <c r="Y1985" s="52">
        <v>22.77</v>
      </c>
      <c r="Z1985" s="52">
        <v>102462.66</v>
      </c>
      <c r="AA1985" s="52">
        <v>394289</v>
      </c>
      <c r="AB1985" s="138">
        <f t="shared" si="1056"/>
        <v>393289</v>
      </c>
      <c r="AC1985" s="52">
        <v>99570.99624196635</v>
      </c>
      <c r="AD1985" s="138">
        <f t="shared" si="1042"/>
        <v>0</v>
      </c>
      <c r="AE1985" s="138">
        <f t="shared" si="1043"/>
        <v>1713</v>
      </c>
      <c r="AF1985" s="138">
        <f t="shared" si="1044"/>
        <v>0</v>
      </c>
      <c r="AG1985" s="138">
        <f t="shared" si="1045"/>
        <v>0</v>
      </c>
      <c r="AH1985" s="29"/>
      <c r="AI1985" s="29"/>
      <c r="AJ1985" s="15"/>
      <c r="AK1985" s="51">
        <f t="shared" ca="1" si="1046"/>
        <v>1363844.5957314253</v>
      </c>
      <c r="AL1985" s="15">
        <f t="shared" ca="1" si="1047"/>
        <v>1464811.0657314253</v>
      </c>
      <c r="AM1985" s="49">
        <f t="shared" ca="1" si="1048"/>
        <v>7513.1022175492781</v>
      </c>
      <c r="AN1985" s="49">
        <f t="shared" ca="1" si="1049"/>
        <v>10.589926472989031</v>
      </c>
      <c r="AO1985" s="15"/>
      <c r="AP1985" s="49">
        <f t="shared" ca="1" si="1050"/>
        <v>57940.801232012607</v>
      </c>
      <c r="AQ1985" s="15">
        <f t="shared" si="1057"/>
        <v>99570.99624196635</v>
      </c>
      <c r="AR1985" s="15">
        <f t="shared" si="1058"/>
        <v>0</v>
      </c>
      <c r="AS1985" s="15"/>
      <c r="AT1985" s="15"/>
      <c r="AU1985" s="51">
        <f t="shared" si="1051"/>
        <v>196644.5</v>
      </c>
      <c r="AV1985" s="51">
        <f t="shared" ca="1" si="1052"/>
        <v>12056.266302976765</v>
      </c>
      <c r="AW1985" s="51">
        <f t="shared" ca="1" si="1059"/>
        <v>0</v>
      </c>
      <c r="AX1985" s="15">
        <f t="shared" ca="1" si="1060"/>
        <v>167070.57129302304</v>
      </c>
      <c r="AY1985" s="51">
        <f t="shared" ca="1" si="1061"/>
        <v>-15163.0422303262</v>
      </c>
      <c r="AZ1985" s="52">
        <f t="shared" ca="1" si="1053"/>
        <v>0</v>
      </c>
      <c r="BA1985" s="52">
        <f t="shared" ca="1" si="1054"/>
        <v>0</v>
      </c>
      <c r="BB1985" s="52">
        <f t="shared" si="1062"/>
        <v>0</v>
      </c>
      <c r="BC1985" s="39">
        <f t="shared" si="1063"/>
        <v>0</v>
      </c>
      <c r="BD1985" s="51">
        <f t="shared" ca="1" si="1064"/>
        <v>0</v>
      </c>
      <c r="BE1985" s="15">
        <f t="shared" ca="1" si="1065"/>
        <v>251478.5253046632</v>
      </c>
      <c r="BF1985" s="15">
        <v>-21775.98</v>
      </c>
      <c r="BG1985" s="15">
        <f t="shared" ca="1" si="1066"/>
        <v>1702037.3031801109</v>
      </c>
      <c r="BH1985" s="15"/>
      <c r="BI1985" s="15"/>
    </row>
    <row r="1986" spans="1:61" ht="11.25" x14ac:dyDescent="0.2">
      <c r="A1986" s="20">
        <v>70903</v>
      </c>
      <c r="B1986" s="20"/>
      <c r="C1986" s="20">
        <v>1</v>
      </c>
      <c r="D1986" s="20">
        <f t="shared" si="1068"/>
        <v>7</v>
      </c>
      <c r="E1986" s="47">
        <f t="shared" si="1037"/>
        <v>1</v>
      </c>
      <c r="F1986" s="47">
        <f t="shared" si="1038"/>
        <v>71</v>
      </c>
      <c r="G1986" s="21" t="s">
        <v>2066</v>
      </c>
      <c r="H1986" s="29">
        <v>352</v>
      </c>
      <c r="I1986" s="48"/>
      <c r="J1986" s="29">
        <f t="shared" si="1055"/>
        <v>567.40298507462683</v>
      </c>
      <c r="K1986" s="125">
        <v>35117.9</v>
      </c>
      <c r="L1986" s="125">
        <v>105418.62</v>
      </c>
      <c r="M1986" s="125">
        <v>0</v>
      </c>
      <c r="N1986" s="126">
        <f t="shared" si="1039"/>
        <v>66398.149799999999</v>
      </c>
      <c r="O1986" s="126">
        <f t="shared" ca="1" si="1040"/>
        <v>106511.2952359264</v>
      </c>
      <c r="P1986" s="126">
        <f t="shared" ca="1" si="1041"/>
        <v>12034</v>
      </c>
      <c r="Q1986" s="49">
        <f t="shared" si="1069"/>
        <v>1</v>
      </c>
      <c r="R1986" s="49">
        <f t="shared" si="1070"/>
        <v>0</v>
      </c>
      <c r="S1986" s="49">
        <f ca="1">OFFSET(V!$B$7,D1986,Q1986)*H1986</f>
        <v>1474.88</v>
      </c>
      <c r="T1986" s="49">
        <f ca="1">IF(R1986&gt;0,OFFSET(V!$I$7,D1986,R1986)*IF(R1986=1,H1986-9300,IF(R1986=2,H1986-18000,IF(R1986=3,H1986-45000,0))),0)</f>
        <v>0</v>
      </c>
      <c r="U1986" s="49">
        <f>IF(AND(I1986=1,H1986&gt;20000,H1986&lt;=45000),H1986*V!$G$7,0)+IF(AND(I1986=1,H1986&gt;45000,H1986&lt;=50000),V!$G$7/5000*(50000-H1986)*H1986,0)</f>
        <v>0</v>
      </c>
      <c r="V1986" s="50">
        <f t="shared" ca="1" si="1067"/>
        <v>1474.88</v>
      </c>
      <c r="W1986" s="51">
        <v>0</v>
      </c>
      <c r="X1986" s="51">
        <v>0</v>
      </c>
      <c r="Y1986" s="52">
        <v>0</v>
      </c>
      <c r="Z1986" s="52">
        <v>24137.05</v>
      </c>
      <c r="AA1986" s="52">
        <v>36644</v>
      </c>
      <c r="AB1986" s="138">
        <f t="shared" si="1056"/>
        <v>35644</v>
      </c>
      <c r="AC1986" s="52">
        <v>23455.862992842016</v>
      </c>
      <c r="AD1986" s="138">
        <f t="shared" si="1042"/>
        <v>0</v>
      </c>
      <c r="AE1986" s="138">
        <f t="shared" si="1043"/>
        <v>352</v>
      </c>
      <c r="AF1986" s="138">
        <f t="shared" si="1044"/>
        <v>0</v>
      </c>
      <c r="AG1986" s="138">
        <f t="shared" si="1045"/>
        <v>0</v>
      </c>
      <c r="AH1986" s="29"/>
      <c r="AI1986" s="29"/>
      <c r="AJ1986" s="15"/>
      <c r="AK1986" s="51">
        <f t="shared" ca="1" si="1046"/>
        <v>280252.94670021115</v>
      </c>
      <c r="AL1986" s="15">
        <f t="shared" ca="1" si="1047"/>
        <v>293761.82670021115</v>
      </c>
      <c r="AM1986" s="49">
        <f t="shared" ca="1" si="1048"/>
        <v>1543.8482081595714</v>
      </c>
      <c r="AN1986" s="49">
        <f t="shared" ca="1" si="1049"/>
        <v>0</v>
      </c>
      <c r="AO1986" s="15"/>
      <c r="AP1986" s="49">
        <f t="shared" ca="1" si="1050"/>
        <v>13649.069977074085</v>
      </c>
      <c r="AQ1986" s="15">
        <f t="shared" si="1057"/>
        <v>23455.862992842016</v>
      </c>
      <c r="AR1986" s="15">
        <f t="shared" si="1058"/>
        <v>0</v>
      </c>
      <c r="AS1986" s="15"/>
      <c r="AT1986" s="15"/>
      <c r="AU1986" s="51">
        <f t="shared" si="1051"/>
        <v>17822</v>
      </c>
      <c r="AV1986" s="51">
        <f t="shared" ca="1" si="1052"/>
        <v>2477.4114060991365</v>
      </c>
      <c r="AW1986" s="51">
        <f t="shared" ca="1" si="1059"/>
        <v>0</v>
      </c>
      <c r="AX1986" s="15">
        <f t="shared" ca="1" si="1060"/>
        <v>10492.618390331201</v>
      </c>
      <c r="AY1986" s="51">
        <f t="shared" ca="1" si="1061"/>
        <v>-952.29228300324507</v>
      </c>
      <c r="AZ1986" s="52">
        <f t="shared" ca="1" si="1053"/>
        <v>0</v>
      </c>
      <c r="BA1986" s="52">
        <f t="shared" ca="1" si="1054"/>
        <v>0</v>
      </c>
      <c r="BB1986" s="52">
        <f t="shared" si="1062"/>
        <v>0</v>
      </c>
      <c r="BC1986" s="39">
        <f t="shared" si="1063"/>
        <v>0</v>
      </c>
      <c r="BD1986" s="51">
        <f t="shared" ca="1" si="1064"/>
        <v>0</v>
      </c>
      <c r="BE1986" s="15">
        <f t="shared" ca="1" si="1065"/>
        <v>32996.18910016997</v>
      </c>
      <c r="BF1986" s="15">
        <v>-4582.83</v>
      </c>
      <c r="BG1986" s="15">
        <f t="shared" ca="1" si="1066"/>
        <v>323719.03400854068</v>
      </c>
      <c r="BH1986" s="15"/>
      <c r="BI1986" s="15"/>
    </row>
    <row r="1987" spans="1:61" ht="11.25" x14ac:dyDescent="0.2">
      <c r="A1987" s="20">
        <v>70904</v>
      </c>
      <c r="B1987" s="20"/>
      <c r="C1987" s="20">
        <v>1</v>
      </c>
      <c r="D1987" s="20">
        <f t="shared" si="1068"/>
        <v>7</v>
      </c>
      <c r="E1987" s="47">
        <f t="shared" si="1037"/>
        <v>3</v>
      </c>
      <c r="F1987" s="47">
        <f t="shared" si="1038"/>
        <v>73</v>
      </c>
      <c r="G1987" s="21" t="s">
        <v>2067</v>
      </c>
      <c r="H1987" s="29">
        <v>1035</v>
      </c>
      <c r="I1987" s="48"/>
      <c r="J1987" s="29">
        <f t="shared" si="1055"/>
        <v>1668.358208955224</v>
      </c>
      <c r="K1987" s="125">
        <v>55642.750000000007</v>
      </c>
      <c r="L1987" s="125">
        <v>24031.15</v>
      </c>
      <c r="M1987" s="125">
        <v>0</v>
      </c>
      <c r="N1987" s="126">
        <f t="shared" si="1039"/>
        <v>49434.928500000009</v>
      </c>
      <c r="O1987" s="126">
        <f t="shared" ca="1" si="1040"/>
        <v>313179.51866245409</v>
      </c>
      <c r="P1987" s="126">
        <f t="shared" ca="1" si="1041"/>
        <v>79123</v>
      </c>
      <c r="Q1987" s="49">
        <f t="shared" si="1069"/>
        <v>1</v>
      </c>
      <c r="R1987" s="49">
        <f t="shared" si="1070"/>
        <v>0</v>
      </c>
      <c r="S1987" s="49">
        <f ca="1">OFFSET(V!$B$7,D1987,Q1987)*H1987</f>
        <v>4336.6500000000005</v>
      </c>
      <c r="T1987" s="49">
        <f ca="1">IF(R1987&gt;0,OFFSET(V!$I$7,D1987,R1987)*IF(R1987=1,H1987-9300,IF(R1987=2,H1987-18000,IF(R1987=3,H1987-45000,0))),0)</f>
        <v>0</v>
      </c>
      <c r="U1987" s="49">
        <f>IF(AND(I1987=1,H1987&gt;20000,H1987&lt;=45000),H1987*V!$G$7,0)+IF(AND(I1987=1,H1987&gt;45000,H1987&lt;=50000),V!$G$7/5000*(50000-H1987)*H1987,0)</f>
        <v>0</v>
      </c>
      <c r="V1987" s="50">
        <f t="shared" ca="1" si="1067"/>
        <v>4336.6500000000005</v>
      </c>
      <c r="W1987" s="51">
        <v>0</v>
      </c>
      <c r="X1987" s="51">
        <v>0</v>
      </c>
      <c r="Y1987" s="52">
        <v>163.25</v>
      </c>
      <c r="Z1987" s="52">
        <v>16155.32</v>
      </c>
      <c r="AA1987" s="52">
        <v>44062</v>
      </c>
      <c r="AB1987" s="138">
        <f t="shared" si="1056"/>
        <v>43062</v>
      </c>
      <c r="AC1987" s="52">
        <v>15699.39046095196</v>
      </c>
      <c r="AD1987" s="138">
        <f t="shared" si="1042"/>
        <v>0</v>
      </c>
      <c r="AE1987" s="138">
        <f t="shared" si="1043"/>
        <v>1035</v>
      </c>
      <c r="AF1987" s="138">
        <f t="shared" si="1044"/>
        <v>0</v>
      </c>
      <c r="AG1987" s="138">
        <f t="shared" si="1045"/>
        <v>0</v>
      </c>
      <c r="AH1987" s="29"/>
      <c r="AI1987" s="29"/>
      <c r="AJ1987" s="15"/>
      <c r="AK1987" s="51">
        <f t="shared" ca="1" si="1046"/>
        <v>824039.20407590503</v>
      </c>
      <c r="AL1987" s="15">
        <f t="shared" ca="1" si="1047"/>
        <v>907498.85407590505</v>
      </c>
      <c r="AM1987" s="49">
        <f t="shared" ca="1" si="1048"/>
        <v>4539.440043878285</v>
      </c>
      <c r="AN1987" s="49">
        <f t="shared" ca="1" si="1049"/>
        <v>75.924703413063654</v>
      </c>
      <c r="AO1987" s="15"/>
      <c r="AP1987" s="49">
        <f t="shared" ca="1" si="1050"/>
        <v>9135.544450627749</v>
      </c>
      <c r="AQ1987" s="15">
        <f t="shared" si="1057"/>
        <v>15699.39046095196</v>
      </c>
      <c r="AR1987" s="15">
        <f t="shared" si="1058"/>
        <v>0</v>
      </c>
      <c r="AS1987" s="15"/>
      <c r="AT1987" s="15"/>
      <c r="AU1987" s="51">
        <f t="shared" si="1051"/>
        <v>21531</v>
      </c>
      <c r="AV1987" s="51">
        <f t="shared" ca="1" si="1052"/>
        <v>7284.4341060017223</v>
      </c>
      <c r="AW1987" s="51">
        <f t="shared" ca="1" si="1059"/>
        <v>0</v>
      </c>
      <c r="AX1987" s="15">
        <f t="shared" ca="1" si="1060"/>
        <v>22251.588095677515</v>
      </c>
      <c r="AY1987" s="51">
        <f t="shared" ca="1" si="1061"/>
        <v>-2019.516467653762</v>
      </c>
      <c r="AZ1987" s="52">
        <f t="shared" ca="1" si="1053"/>
        <v>0</v>
      </c>
      <c r="BA1987" s="52">
        <f t="shared" ca="1" si="1054"/>
        <v>0</v>
      </c>
      <c r="BB1987" s="52">
        <f t="shared" si="1062"/>
        <v>0</v>
      </c>
      <c r="BC1987" s="39">
        <f t="shared" si="1063"/>
        <v>0</v>
      </c>
      <c r="BD1987" s="51">
        <f t="shared" ca="1" si="1064"/>
        <v>0</v>
      </c>
      <c r="BE1987" s="15">
        <f t="shared" ca="1" si="1065"/>
        <v>35931.462088975713</v>
      </c>
      <c r="BF1987" s="15">
        <v>-11381.52</v>
      </c>
      <c r="BG1987" s="15">
        <f t="shared" ca="1" si="1066"/>
        <v>936664.16091217205</v>
      </c>
      <c r="BH1987" s="15"/>
      <c r="BI1987" s="15"/>
    </row>
    <row r="1988" spans="1:61" ht="11.25" x14ac:dyDescent="0.2">
      <c r="A1988" s="20">
        <v>70905</v>
      </c>
      <c r="B1988" s="20"/>
      <c r="C1988" s="20">
        <v>1</v>
      </c>
      <c r="D1988" s="20">
        <f t="shared" si="1068"/>
        <v>7</v>
      </c>
      <c r="E1988" s="47">
        <f t="shared" si="1037"/>
        <v>4</v>
      </c>
      <c r="F1988" s="47">
        <f t="shared" si="1038"/>
        <v>74</v>
      </c>
      <c r="G1988" s="21" t="s">
        <v>2068</v>
      </c>
      <c r="H1988" s="29">
        <v>2514</v>
      </c>
      <c r="I1988" s="48"/>
      <c r="J1988" s="29">
        <f t="shared" si="1055"/>
        <v>4052.4179104477612</v>
      </c>
      <c r="K1988" s="125">
        <v>140347.25</v>
      </c>
      <c r="L1988" s="125">
        <v>360211.68</v>
      </c>
      <c r="M1988" s="125">
        <v>32447</v>
      </c>
      <c r="N1988" s="126">
        <f t="shared" si="1039"/>
        <v>273979.57519999996</v>
      </c>
      <c r="O1988" s="126">
        <f t="shared" ca="1" si="1040"/>
        <v>760708.51199749717</v>
      </c>
      <c r="P1988" s="126">
        <f t="shared" ca="1" si="1041"/>
        <v>146019</v>
      </c>
      <c r="Q1988" s="49">
        <f t="shared" si="1069"/>
        <v>1</v>
      </c>
      <c r="R1988" s="49">
        <f t="shared" si="1070"/>
        <v>0</v>
      </c>
      <c r="S1988" s="49">
        <f ca="1">OFFSET(V!$B$7,D1988,Q1988)*H1988</f>
        <v>10533.660000000002</v>
      </c>
      <c r="T1988" s="49">
        <f ca="1">IF(R1988&gt;0,OFFSET(V!$I$7,D1988,R1988)*IF(R1988=1,H1988-9300,IF(R1988=2,H1988-18000,IF(R1988=3,H1988-45000,0))),0)</f>
        <v>0</v>
      </c>
      <c r="U1988" s="49">
        <f>IF(AND(I1988=1,H1988&gt;20000,H1988&lt;=45000),H1988*V!$G$7,0)+IF(AND(I1988=1,H1988&gt;45000,H1988&lt;=50000),V!$G$7/5000*(50000-H1988)*H1988,0)</f>
        <v>0</v>
      </c>
      <c r="V1988" s="50">
        <f t="shared" ca="1" si="1067"/>
        <v>10533.660000000002</v>
      </c>
      <c r="W1988" s="51">
        <v>11620.54</v>
      </c>
      <c r="X1988" s="51">
        <v>0</v>
      </c>
      <c r="Y1988" s="52">
        <v>147.53</v>
      </c>
      <c r="Z1988" s="52">
        <v>56455.75</v>
      </c>
      <c r="AA1988" s="52">
        <v>18386</v>
      </c>
      <c r="AB1988" s="138">
        <f t="shared" si="1056"/>
        <v>17386</v>
      </c>
      <c r="AC1988" s="52">
        <v>54862.476448370478</v>
      </c>
      <c r="AD1988" s="138">
        <f t="shared" si="1042"/>
        <v>0</v>
      </c>
      <c r="AE1988" s="138">
        <f t="shared" si="1043"/>
        <v>2514</v>
      </c>
      <c r="AF1988" s="138">
        <f t="shared" si="1044"/>
        <v>0</v>
      </c>
      <c r="AG1988" s="138">
        <f t="shared" si="1045"/>
        <v>0</v>
      </c>
      <c r="AH1988" s="29"/>
      <c r="AI1988" s="29"/>
      <c r="AJ1988" s="15"/>
      <c r="AK1988" s="51">
        <f t="shared" ca="1" si="1046"/>
        <v>2001579.2841032129</v>
      </c>
      <c r="AL1988" s="15">
        <f t="shared" ca="1" si="1047"/>
        <v>2169752.4841032131</v>
      </c>
      <c r="AM1988" s="49">
        <f t="shared" ca="1" si="1048"/>
        <v>11026.234077594212</v>
      </c>
      <c r="AN1988" s="49">
        <f t="shared" ca="1" si="1049"/>
        <v>68.613607929735267</v>
      </c>
      <c r="AO1988" s="15"/>
      <c r="AP1988" s="49">
        <f t="shared" ca="1" si="1050"/>
        <v>31924.716664140826</v>
      </c>
      <c r="AQ1988" s="15">
        <f t="shared" si="1057"/>
        <v>54862.476448370478</v>
      </c>
      <c r="AR1988" s="15">
        <f t="shared" si="1058"/>
        <v>0</v>
      </c>
      <c r="AS1988" s="15"/>
      <c r="AT1988" s="15"/>
      <c r="AU1988" s="51">
        <f t="shared" si="1051"/>
        <v>8693</v>
      </c>
      <c r="AV1988" s="51">
        <f t="shared" ca="1" si="1052"/>
        <v>17693.784871969401</v>
      </c>
      <c r="AW1988" s="51">
        <f t="shared" ca="1" si="1059"/>
        <v>0</v>
      </c>
      <c r="AX1988" s="15">
        <f t="shared" ca="1" si="1060"/>
        <v>3449.0250877397484</v>
      </c>
      <c r="AY1988" s="51">
        <f t="shared" ca="1" si="1061"/>
        <v>-313.02767838824235</v>
      </c>
      <c r="AZ1988" s="52">
        <f t="shared" ca="1" si="1053"/>
        <v>0</v>
      </c>
      <c r="BA1988" s="52">
        <f t="shared" ca="1" si="1054"/>
        <v>0</v>
      </c>
      <c r="BB1988" s="52">
        <f t="shared" si="1062"/>
        <v>0</v>
      </c>
      <c r="BC1988" s="39">
        <f t="shared" si="1063"/>
        <v>0</v>
      </c>
      <c r="BD1988" s="51">
        <f t="shared" ca="1" si="1064"/>
        <v>0</v>
      </c>
      <c r="BE1988" s="15">
        <f t="shared" ca="1" si="1065"/>
        <v>57998.473857721983</v>
      </c>
      <c r="BF1988" s="15">
        <v>-30086.18</v>
      </c>
      <c r="BG1988" s="15">
        <f t="shared" ca="1" si="1066"/>
        <v>2208759.6256464585</v>
      </c>
      <c r="BH1988" s="15"/>
      <c r="BI1988" s="15"/>
    </row>
    <row r="1989" spans="1:61" ht="11.25" x14ac:dyDescent="0.2">
      <c r="A1989" s="20">
        <v>70907</v>
      </c>
      <c r="B1989" s="20"/>
      <c r="C1989" s="20">
        <v>1</v>
      </c>
      <c r="D1989" s="20">
        <f t="shared" si="1068"/>
        <v>7</v>
      </c>
      <c r="E1989" s="47">
        <f t="shared" si="1037"/>
        <v>4</v>
      </c>
      <c r="F1989" s="47">
        <f t="shared" si="1038"/>
        <v>74</v>
      </c>
      <c r="G1989" s="21" t="s">
        <v>2069</v>
      </c>
      <c r="H1989" s="29">
        <v>2967</v>
      </c>
      <c r="I1989" s="48"/>
      <c r="J1989" s="29">
        <f t="shared" si="1055"/>
        <v>4782.626865671642</v>
      </c>
      <c r="K1989" s="125">
        <v>506466.95</v>
      </c>
      <c r="L1989" s="125">
        <v>946454.36</v>
      </c>
      <c r="M1989" s="125">
        <v>0</v>
      </c>
      <c r="N1989" s="126">
        <f t="shared" si="1039"/>
        <v>733773.4044</v>
      </c>
      <c r="O1989" s="126">
        <f t="shared" ca="1" si="1040"/>
        <v>897781.28683236847</v>
      </c>
      <c r="P1989" s="126">
        <f t="shared" ca="1" si="1041"/>
        <v>49202</v>
      </c>
      <c r="Q1989" s="49">
        <f t="shared" si="1069"/>
        <v>1</v>
      </c>
      <c r="R1989" s="49">
        <f t="shared" si="1070"/>
        <v>0</v>
      </c>
      <c r="S1989" s="49">
        <f ca="1">OFFSET(V!$B$7,D1989,Q1989)*H1989</f>
        <v>12431.730000000001</v>
      </c>
      <c r="T1989" s="49">
        <f ca="1">IF(R1989&gt;0,OFFSET(V!$I$7,D1989,R1989)*IF(R1989=1,H1989-9300,IF(R1989=2,H1989-18000,IF(R1989=3,H1989-45000,0))),0)</f>
        <v>0</v>
      </c>
      <c r="U1989" s="49">
        <f>IF(AND(I1989=1,H1989&gt;20000,H1989&lt;=45000),H1989*V!$G$7,0)+IF(AND(I1989=1,H1989&gt;45000,H1989&lt;=50000),V!$G$7/5000*(50000-H1989)*H1989,0)</f>
        <v>0</v>
      </c>
      <c r="V1989" s="50">
        <f t="shared" ca="1" si="1067"/>
        <v>12431.730000000001</v>
      </c>
      <c r="W1989" s="51">
        <v>12707.87</v>
      </c>
      <c r="X1989" s="51">
        <v>0</v>
      </c>
      <c r="Y1989" s="52">
        <v>587.58000000000004</v>
      </c>
      <c r="Z1989" s="52">
        <v>641092.35</v>
      </c>
      <c r="AA1989" s="52">
        <v>1031840</v>
      </c>
      <c r="AB1989" s="138">
        <f t="shared" si="1056"/>
        <v>1030840</v>
      </c>
      <c r="AC1989" s="52">
        <v>622999.6759073342</v>
      </c>
      <c r="AD1989" s="138">
        <f t="shared" si="1042"/>
        <v>0</v>
      </c>
      <c r="AE1989" s="138">
        <f t="shared" si="1043"/>
        <v>2967</v>
      </c>
      <c r="AF1989" s="138">
        <f t="shared" si="1044"/>
        <v>0</v>
      </c>
      <c r="AG1989" s="138">
        <f t="shared" si="1045"/>
        <v>0</v>
      </c>
      <c r="AH1989" s="29"/>
      <c r="AI1989" s="29"/>
      <c r="AJ1989" s="15"/>
      <c r="AK1989" s="51">
        <f t="shared" ca="1" si="1046"/>
        <v>2362245.7183509278</v>
      </c>
      <c r="AL1989" s="15">
        <f t="shared" ca="1" si="1047"/>
        <v>2436587.3183509279</v>
      </c>
      <c r="AM1989" s="49">
        <f t="shared" ca="1" si="1048"/>
        <v>13013.061459117751</v>
      </c>
      <c r="AN1989" s="49">
        <f t="shared" ca="1" si="1049"/>
        <v>273.27312239784345</v>
      </c>
      <c r="AO1989" s="15"/>
      <c r="AP1989" s="49">
        <f t="shared" ca="1" si="1050"/>
        <v>362526.25515201199</v>
      </c>
      <c r="AQ1989" s="15">
        <f t="shared" si="1057"/>
        <v>622999.6759073342</v>
      </c>
      <c r="AR1989" s="15">
        <f t="shared" si="1058"/>
        <v>0</v>
      </c>
      <c r="AS1989" s="15"/>
      <c r="AT1989" s="15"/>
      <c r="AU1989" s="51">
        <f t="shared" si="1051"/>
        <v>515420</v>
      </c>
      <c r="AV1989" s="51">
        <f t="shared" ca="1" si="1052"/>
        <v>20882.044437204939</v>
      </c>
      <c r="AW1989" s="51">
        <f t="shared" ca="1" si="1059"/>
        <v>0</v>
      </c>
      <c r="AX1989" s="15">
        <f t="shared" ca="1" si="1060"/>
        <v>275828.62368188275</v>
      </c>
      <c r="AY1989" s="51">
        <f t="shared" ca="1" si="1061"/>
        <v>-25033.738957447385</v>
      </c>
      <c r="AZ1989" s="52">
        <f t="shared" ca="1" si="1053"/>
        <v>0</v>
      </c>
      <c r="BA1989" s="52">
        <f t="shared" ca="1" si="1054"/>
        <v>0</v>
      </c>
      <c r="BB1989" s="52">
        <f t="shared" si="1062"/>
        <v>0</v>
      </c>
      <c r="BC1989" s="39">
        <f t="shared" si="1063"/>
        <v>0</v>
      </c>
      <c r="BD1989" s="51">
        <f t="shared" ca="1" si="1064"/>
        <v>0</v>
      </c>
      <c r="BE1989" s="15">
        <f t="shared" ca="1" si="1065"/>
        <v>873794.56063176959</v>
      </c>
      <c r="BF1989" s="15">
        <v>-42513.54</v>
      </c>
      <c r="BG1989" s="15">
        <f t="shared" ca="1" si="1066"/>
        <v>3281154.6735642129</v>
      </c>
      <c r="BH1989" s="15"/>
      <c r="BI1989" s="15"/>
    </row>
    <row r="1990" spans="1:61" ht="11.25" x14ac:dyDescent="0.2">
      <c r="A1990" s="20">
        <v>70908</v>
      </c>
      <c r="B1990" s="20"/>
      <c r="C1990" s="20">
        <v>1</v>
      </c>
      <c r="D1990" s="20">
        <f t="shared" si="1068"/>
        <v>7</v>
      </c>
      <c r="E1990" s="47">
        <f t="shared" si="1037"/>
        <v>3</v>
      </c>
      <c r="F1990" s="47">
        <f t="shared" si="1038"/>
        <v>73</v>
      </c>
      <c r="G1990" s="21" t="s">
        <v>2070</v>
      </c>
      <c r="H1990" s="29">
        <v>1448</v>
      </c>
      <c r="I1990" s="48"/>
      <c r="J1990" s="29">
        <f t="shared" si="1055"/>
        <v>2334.0895522388059</v>
      </c>
      <c r="K1990" s="125">
        <v>149349</v>
      </c>
      <c r="L1990" s="125">
        <v>452301.64</v>
      </c>
      <c r="M1990" s="125">
        <v>0</v>
      </c>
      <c r="N1990" s="126">
        <f t="shared" si="1039"/>
        <v>283928.91960000002</v>
      </c>
      <c r="O1990" s="126">
        <f t="shared" ca="1" si="1040"/>
        <v>438148.73722051544</v>
      </c>
      <c r="P1990" s="126">
        <f t="shared" ca="1" si="1041"/>
        <v>46266</v>
      </c>
      <c r="Q1990" s="49">
        <f t="shared" si="1069"/>
        <v>1</v>
      </c>
      <c r="R1990" s="49">
        <f t="shared" si="1070"/>
        <v>0</v>
      </c>
      <c r="S1990" s="49">
        <f ca="1">OFFSET(V!$B$7,D1990,Q1990)*H1990</f>
        <v>6067.1200000000008</v>
      </c>
      <c r="T1990" s="49">
        <f ca="1">IF(R1990&gt;0,OFFSET(V!$I$7,D1990,R1990)*IF(R1990=1,H1990-9300,IF(R1990=2,H1990-18000,IF(R1990=3,H1990-45000,0))),0)</f>
        <v>0</v>
      </c>
      <c r="U1990" s="49">
        <f>IF(AND(I1990=1,H1990&gt;20000,H1990&lt;=45000),H1990*V!$G$7,0)+IF(AND(I1990=1,H1990&gt;45000,H1990&lt;=50000),V!$G$7/5000*(50000-H1990)*H1990,0)</f>
        <v>0</v>
      </c>
      <c r="V1990" s="50">
        <f t="shared" ca="1" si="1067"/>
        <v>6067.1200000000008</v>
      </c>
      <c r="W1990" s="51">
        <v>0</v>
      </c>
      <c r="X1990" s="51">
        <v>0</v>
      </c>
      <c r="Y1990" s="52">
        <v>0</v>
      </c>
      <c r="Z1990" s="52">
        <v>276780.45</v>
      </c>
      <c r="AA1990" s="52">
        <v>392367</v>
      </c>
      <c r="AB1990" s="138">
        <f t="shared" si="1056"/>
        <v>391367</v>
      </c>
      <c r="AC1990" s="52">
        <v>268969.25325576903</v>
      </c>
      <c r="AD1990" s="138">
        <f t="shared" si="1042"/>
        <v>0</v>
      </c>
      <c r="AE1990" s="138">
        <f t="shared" si="1043"/>
        <v>1448</v>
      </c>
      <c r="AF1990" s="138">
        <f t="shared" si="1044"/>
        <v>0</v>
      </c>
      <c r="AG1990" s="138">
        <f t="shared" si="1045"/>
        <v>0</v>
      </c>
      <c r="AH1990" s="29"/>
      <c r="AI1990" s="29"/>
      <c r="AJ1990" s="15"/>
      <c r="AK1990" s="51">
        <f t="shared" ca="1" si="1046"/>
        <v>1152858.7125622323</v>
      </c>
      <c r="AL1990" s="15">
        <f t="shared" ca="1" si="1047"/>
        <v>1205191.8325622324</v>
      </c>
      <c r="AM1990" s="49">
        <f t="shared" ca="1" si="1048"/>
        <v>6350.8301290200552</v>
      </c>
      <c r="AN1990" s="49">
        <f t="shared" ca="1" si="1049"/>
        <v>0</v>
      </c>
      <c r="AO1990" s="15"/>
      <c r="AP1990" s="49">
        <f t="shared" ca="1" si="1050"/>
        <v>156514.39303212511</v>
      </c>
      <c r="AQ1990" s="15">
        <f t="shared" si="1057"/>
        <v>268969.25325576903</v>
      </c>
      <c r="AR1990" s="15">
        <f t="shared" si="1058"/>
        <v>0</v>
      </c>
      <c r="AS1990" s="15"/>
      <c r="AT1990" s="15"/>
      <c r="AU1990" s="51">
        <f t="shared" si="1051"/>
        <v>195683.5</v>
      </c>
      <c r="AV1990" s="51">
        <f t="shared" ca="1" si="1052"/>
        <v>10191.169647816903</v>
      </c>
      <c r="AW1990" s="51">
        <f t="shared" ca="1" si="1059"/>
        <v>0</v>
      </c>
      <c r="AX1990" s="15">
        <f t="shared" ca="1" si="1060"/>
        <v>93419.80942417297</v>
      </c>
      <c r="AY1990" s="51">
        <f t="shared" ca="1" si="1061"/>
        <v>-8478.6237605145197</v>
      </c>
      <c r="AZ1990" s="52">
        <f t="shared" ca="1" si="1053"/>
        <v>0</v>
      </c>
      <c r="BA1990" s="52">
        <f t="shared" ca="1" si="1054"/>
        <v>0</v>
      </c>
      <c r="BB1990" s="52">
        <f t="shared" si="1062"/>
        <v>0</v>
      </c>
      <c r="BC1990" s="39">
        <f t="shared" si="1063"/>
        <v>0</v>
      </c>
      <c r="BD1990" s="51">
        <f t="shared" ca="1" si="1064"/>
        <v>0</v>
      </c>
      <c r="BE1990" s="15">
        <f t="shared" ca="1" si="1065"/>
        <v>353910.43891942746</v>
      </c>
      <c r="BF1990" s="15">
        <v>-21038.080000000002</v>
      </c>
      <c r="BG1990" s="15">
        <f t="shared" ca="1" si="1066"/>
        <v>1544415.02161068</v>
      </c>
      <c r="BH1990" s="15"/>
      <c r="BI1990" s="15"/>
    </row>
    <row r="1991" spans="1:61" ht="11.25" x14ac:dyDescent="0.2">
      <c r="A1991" s="20">
        <v>70909</v>
      </c>
      <c r="B1991" s="20"/>
      <c r="C1991" s="20">
        <v>1</v>
      </c>
      <c r="D1991" s="20">
        <f t="shared" si="1068"/>
        <v>7</v>
      </c>
      <c r="E1991" s="47">
        <f t="shared" si="1037"/>
        <v>4</v>
      </c>
      <c r="F1991" s="47">
        <f t="shared" si="1038"/>
        <v>74</v>
      </c>
      <c r="G1991" s="21" t="s">
        <v>2071</v>
      </c>
      <c r="H1991" s="29">
        <v>3977</v>
      </c>
      <c r="I1991" s="48"/>
      <c r="J1991" s="29">
        <f t="shared" si="1055"/>
        <v>6410.686567164179</v>
      </c>
      <c r="K1991" s="125">
        <v>357622.39999999997</v>
      </c>
      <c r="L1991" s="125">
        <v>1583768.56</v>
      </c>
      <c r="M1991" s="125">
        <v>0</v>
      </c>
      <c r="N1991" s="126">
        <f t="shared" si="1039"/>
        <v>875157.86639999994</v>
      </c>
      <c r="O1991" s="126">
        <f t="shared" ca="1" si="1040"/>
        <v>1203396.0828218162</v>
      </c>
      <c r="P1991" s="126">
        <f t="shared" ca="1" si="1041"/>
        <v>98471</v>
      </c>
      <c r="Q1991" s="49">
        <f t="shared" si="1069"/>
        <v>1</v>
      </c>
      <c r="R1991" s="49">
        <f t="shared" si="1070"/>
        <v>0</v>
      </c>
      <c r="S1991" s="49">
        <f ca="1">OFFSET(V!$B$7,D1991,Q1991)*H1991</f>
        <v>16663.63</v>
      </c>
      <c r="T1991" s="49">
        <f ca="1">IF(R1991&gt;0,OFFSET(V!$I$7,D1991,R1991)*IF(R1991=1,H1991-9300,IF(R1991=2,H1991-18000,IF(R1991=3,H1991-45000,0))),0)</f>
        <v>0</v>
      </c>
      <c r="U1991" s="49">
        <f>IF(AND(I1991=1,H1991&gt;20000,H1991&lt;=45000),H1991*V!$G$7,0)+IF(AND(I1991=1,H1991&gt;45000,H1991&lt;=50000),V!$G$7/5000*(50000-H1991)*H1991,0)</f>
        <v>0</v>
      </c>
      <c r="V1991" s="50">
        <f t="shared" ca="1" si="1067"/>
        <v>16663.63</v>
      </c>
      <c r="W1991" s="51">
        <v>16333.9</v>
      </c>
      <c r="X1991" s="51">
        <v>0</v>
      </c>
      <c r="Y1991" s="52">
        <v>806.04</v>
      </c>
      <c r="Z1991" s="52">
        <v>433745.91999999998</v>
      </c>
      <c r="AA1991" s="52">
        <v>541862</v>
      </c>
      <c r="AB1991" s="138">
        <f t="shared" si="1056"/>
        <v>540862</v>
      </c>
      <c r="AC1991" s="52">
        <v>421504.90110532206</v>
      </c>
      <c r="AD1991" s="138">
        <f t="shared" si="1042"/>
        <v>0</v>
      </c>
      <c r="AE1991" s="138">
        <f t="shared" si="1043"/>
        <v>3977</v>
      </c>
      <c r="AF1991" s="138">
        <f t="shared" si="1044"/>
        <v>0</v>
      </c>
      <c r="AG1991" s="138">
        <f t="shared" si="1045"/>
        <v>0</v>
      </c>
      <c r="AH1991" s="29"/>
      <c r="AI1991" s="29"/>
      <c r="AJ1991" s="15"/>
      <c r="AK1991" s="51">
        <f t="shared" ca="1" si="1046"/>
        <v>3166380.5938259657</v>
      </c>
      <c r="AL1991" s="15">
        <f t="shared" ca="1" si="1047"/>
        <v>3297849.1238259654</v>
      </c>
      <c r="AM1991" s="49">
        <f t="shared" ca="1" si="1048"/>
        <v>17442.853192757429</v>
      </c>
      <c r="AN1991" s="49">
        <f t="shared" ca="1" si="1049"/>
        <v>374.87502566043383</v>
      </c>
      <c r="AO1991" s="15"/>
      <c r="AP1991" s="49">
        <f t="shared" ca="1" si="1050"/>
        <v>245275.55829525058</v>
      </c>
      <c r="AQ1991" s="15">
        <f t="shared" si="1057"/>
        <v>421504.90110532206</v>
      </c>
      <c r="AR1991" s="15">
        <f t="shared" si="1058"/>
        <v>0</v>
      </c>
      <c r="AS1991" s="15"/>
      <c r="AT1991" s="15"/>
      <c r="AU1991" s="51">
        <f t="shared" si="1051"/>
        <v>270431</v>
      </c>
      <c r="AV1991" s="51">
        <f t="shared" ca="1" si="1052"/>
        <v>27990.526028568936</v>
      </c>
      <c r="AW1991" s="51">
        <f t="shared" ca="1" si="1059"/>
        <v>0</v>
      </c>
      <c r="AX1991" s="15">
        <f t="shared" ca="1" si="1060"/>
        <v>122192.18321849743</v>
      </c>
      <c r="AY1991" s="51">
        <f t="shared" ca="1" si="1061"/>
        <v>-11089.9556996679</v>
      </c>
      <c r="AZ1991" s="52">
        <f t="shared" ca="1" si="1053"/>
        <v>0</v>
      </c>
      <c r="BA1991" s="52">
        <f t="shared" ca="1" si="1054"/>
        <v>0</v>
      </c>
      <c r="BB1991" s="52">
        <f t="shared" si="1062"/>
        <v>0</v>
      </c>
      <c r="BC1991" s="39">
        <f t="shared" si="1063"/>
        <v>0</v>
      </c>
      <c r="BD1991" s="51">
        <f t="shared" ca="1" si="1064"/>
        <v>0</v>
      </c>
      <c r="BE1991" s="15">
        <f t="shared" ca="1" si="1065"/>
        <v>532607.12862415158</v>
      </c>
      <c r="BF1991" s="15">
        <v>-52779.48</v>
      </c>
      <c r="BG1991" s="15">
        <f t="shared" ca="1" si="1066"/>
        <v>3795494.5006685345</v>
      </c>
      <c r="BH1991" s="15"/>
      <c r="BI1991" s="15"/>
    </row>
    <row r="1992" spans="1:61" ht="11.25" x14ac:dyDescent="0.2">
      <c r="A1992" s="20">
        <v>70910</v>
      </c>
      <c r="B1992" s="20"/>
      <c r="C1992" s="20">
        <v>1</v>
      </c>
      <c r="D1992" s="20">
        <f t="shared" si="1068"/>
        <v>7</v>
      </c>
      <c r="E1992" s="47">
        <f t="shared" si="1037"/>
        <v>3</v>
      </c>
      <c r="F1992" s="47">
        <f t="shared" si="1038"/>
        <v>73</v>
      </c>
      <c r="G1992" s="21" t="s">
        <v>2072</v>
      </c>
      <c r="H1992" s="29">
        <v>1353</v>
      </c>
      <c r="I1992" s="48"/>
      <c r="J1992" s="29">
        <f t="shared" si="1055"/>
        <v>2180.9552238805968</v>
      </c>
      <c r="K1992" s="125">
        <v>108889.15</v>
      </c>
      <c r="L1992" s="125">
        <v>229523.96</v>
      </c>
      <c r="M1992" s="125">
        <v>0</v>
      </c>
      <c r="N1992" s="126">
        <f t="shared" si="1039"/>
        <v>167914.5324</v>
      </c>
      <c r="O1992" s="126">
        <f t="shared" ca="1" si="1040"/>
        <v>409402.79106309213</v>
      </c>
      <c r="P1992" s="126">
        <f t="shared" ca="1" si="1041"/>
        <v>72446</v>
      </c>
      <c r="Q1992" s="49">
        <f t="shared" si="1069"/>
        <v>1</v>
      </c>
      <c r="R1992" s="49">
        <f t="shared" si="1070"/>
        <v>0</v>
      </c>
      <c r="S1992" s="49">
        <f ca="1">OFFSET(V!$B$7,D1992,Q1992)*H1992</f>
        <v>5669.0700000000006</v>
      </c>
      <c r="T1992" s="49">
        <f ca="1">IF(R1992&gt;0,OFFSET(V!$I$7,D1992,R1992)*IF(R1992=1,H1992-9300,IF(R1992=2,H1992-18000,IF(R1992=3,H1992-45000,0))),0)</f>
        <v>0</v>
      </c>
      <c r="U1992" s="49">
        <f>IF(AND(I1992=1,H1992&gt;20000,H1992&lt;=45000),H1992*V!$G$7,0)+IF(AND(I1992=1,H1992&gt;45000,H1992&lt;=50000),V!$G$7/5000*(50000-H1992)*H1992,0)</f>
        <v>0</v>
      </c>
      <c r="V1992" s="50">
        <f t="shared" ca="1" si="1067"/>
        <v>5669.0700000000006</v>
      </c>
      <c r="W1992" s="51">
        <v>0</v>
      </c>
      <c r="X1992" s="51">
        <v>0</v>
      </c>
      <c r="Y1992" s="52">
        <v>0</v>
      </c>
      <c r="Z1992" s="52">
        <v>166217.31</v>
      </c>
      <c r="AA1992" s="52">
        <v>234149</v>
      </c>
      <c r="AB1992" s="138">
        <f t="shared" si="1056"/>
        <v>233149</v>
      </c>
      <c r="AC1992" s="52">
        <v>161526.38580102992</v>
      </c>
      <c r="AD1992" s="138">
        <f t="shared" si="1042"/>
        <v>0</v>
      </c>
      <c r="AE1992" s="138">
        <f t="shared" si="1043"/>
        <v>1353</v>
      </c>
      <c r="AF1992" s="138">
        <f t="shared" si="1044"/>
        <v>0</v>
      </c>
      <c r="AG1992" s="138">
        <f t="shared" si="1045"/>
        <v>0</v>
      </c>
      <c r="AH1992" s="29"/>
      <c r="AI1992" s="29"/>
      <c r="AJ1992" s="15"/>
      <c r="AK1992" s="51">
        <f t="shared" ca="1" si="1046"/>
        <v>1077222.2638789366</v>
      </c>
      <c r="AL1992" s="15">
        <f t="shared" ca="1" si="1047"/>
        <v>1155337.3338789367</v>
      </c>
      <c r="AM1992" s="49">
        <f t="shared" ca="1" si="1048"/>
        <v>5934.166550113353</v>
      </c>
      <c r="AN1992" s="49">
        <f t="shared" ca="1" si="1049"/>
        <v>0</v>
      </c>
      <c r="AO1992" s="15"/>
      <c r="AP1992" s="49">
        <f t="shared" ca="1" si="1050"/>
        <v>93992.91527303528</v>
      </c>
      <c r="AQ1992" s="15">
        <f t="shared" si="1057"/>
        <v>161526.38580102992</v>
      </c>
      <c r="AR1992" s="15">
        <f t="shared" si="1058"/>
        <v>0</v>
      </c>
      <c r="AS1992" s="15"/>
      <c r="AT1992" s="15"/>
      <c r="AU1992" s="51">
        <f t="shared" si="1051"/>
        <v>116574.5</v>
      </c>
      <c r="AV1992" s="51">
        <f t="shared" ca="1" si="1052"/>
        <v>9522.5500921935563</v>
      </c>
      <c r="AW1992" s="51">
        <f t="shared" ca="1" si="1059"/>
        <v>0</v>
      </c>
      <c r="AX1992" s="15">
        <f t="shared" ca="1" si="1060"/>
        <v>58563.579564198939</v>
      </c>
      <c r="AY1992" s="51">
        <f t="shared" ca="1" si="1061"/>
        <v>-5315.1313437096051</v>
      </c>
      <c r="AZ1992" s="52">
        <f t="shared" ca="1" si="1053"/>
        <v>0</v>
      </c>
      <c r="BA1992" s="52">
        <f t="shared" ca="1" si="1054"/>
        <v>0</v>
      </c>
      <c r="BB1992" s="52">
        <f t="shared" si="1062"/>
        <v>0</v>
      </c>
      <c r="BC1992" s="39">
        <f t="shared" si="1063"/>
        <v>0</v>
      </c>
      <c r="BD1992" s="51">
        <f t="shared" ca="1" si="1064"/>
        <v>0</v>
      </c>
      <c r="BE1992" s="15">
        <f t="shared" ca="1" si="1065"/>
        <v>214774.83402151926</v>
      </c>
      <c r="BF1992" s="15">
        <v>-17160.8</v>
      </c>
      <c r="BG1992" s="15">
        <f t="shared" ca="1" si="1066"/>
        <v>1358885.5344505692</v>
      </c>
      <c r="BH1992" s="15"/>
      <c r="BI1992" s="15"/>
    </row>
    <row r="1993" spans="1:61" ht="11.25" x14ac:dyDescent="0.2">
      <c r="A1993" s="20">
        <v>70911</v>
      </c>
      <c r="B1993" s="20"/>
      <c r="C1993" s="20">
        <v>1</v>
      </c>
      <c r="D1993" s="20">
        <f t="shared" si="1068"/>
        <v>7</v>
      </c>
      <c r="E1993" s="47">
        <f t="shared" si="1037"/>
        <v>2</v>
      </c>
      <c r="F1993" s="47">
        <f t="shared" si="1038"/>
        <v>72</v>
      </c>
      <c r="G1993" s="21" t="s">
        <v>2073</v>
      </c>
      <c r="H1993" s="29">
        <v>624</v>
      </c>
      <c r="I1993" s="48"/>
      <c r="J1993" s="29">
        <f t="shared" si="1055"/>
        <v>1005.8507462686567</v>
      </c>
      <c r="K1993" s="125">
        <v>28374.400000000001</v>
      </c>
      <c r="L1993" s="125">
        <v>51750.44</v>
      </c>
      <c r="M1993" s="125">
        <v>0</v>
      </c>
      <c r="N1993" s="126">
        <f t="shared" si="1039"/>
        <v>40612.239600000001</v>
      </c>
      <c r="O1993" s="126">
        <f t="shared" ca="1" si="1040"/>
        <v>188815.4779182332</v>
      </c>
      <c r="P1993" s="126">
        <f t="shared" ca="1" si="1041"/>
        <v>44461</v>
      </c>
      <c r="Q1993" s="49">
        <f t="shared" si="1069"/>
        <v>1</v>
      </c>
      <c r="R1993" s="49">
        <f t="shared" si="1070"/>
        <v>0</v>
      </c>
      <c r="S1993" s="49">
        <f ca="1">OFFSET(V!$B$7,D1993,Q1993)*H1993</f>
        <v>2614.5600000000004</v>
      </c>
      <c r="T1993" s="49">
        <f ca="1">IF(R1993&gt;0,OFFSET(V!$I$7,D1993,R1993)*IF(R1993=1,H1993-9300,IF(R1993=2,H1993-18000,IF(R1993=3,H1993-45000,0))),0)</f>
        <v>0</v>
      </c>
      <c r="U1993" s="49">
        <f>IF(AND(I1993=1,H1993&gt;20000,H1993&lt;=45000),H1993*V!$G$7,0)+IF(AND(I1993=1,H1993&gt;45000,H1993&lt;=50000),V!$G$7/5000*(50000-H1993)*H1993,0)</f>
        <v>0</v>
      </c>
      <c r="V1993" s="50">
        <f t="shared" ca="1" si="1067"/>
        <v>2614.5600000000004</v>
      </c>
      <c r="W1993" s="51">
        <v>0</v>
      </c>
      <c r="X1993" s="51">
        <v>0</v>
      </c>
      <c r="Y1993" s="52">
        <v>0</v>
      </c>
      <c r="Z1993" s="52">
        <v>10798.89</v>
      </c>
      <c r="AA1993" s="52">
        <v>4243</v>
      </c>
      <c r="AB1993" s="138">
        <f t="shared" si="1056"/>
        <v>3243</v>
      </c>
      <c r="AC1993" s="52">
        <v>10494.127671557697</v>
      </c>
      <c r="AD1993" s="138">
        <f t="shared" si="1042"/>
        <v>0</v>
      </c>
      <c r="AE1993" s="138">
        <f t="shared" si="1043"/>
        <v>624</v>
      </c>
      <c r="AF1993" s="138">
        <f t="shared" si="1044"/>
        <v>0</v>
      </c>
      <c r="AG1993" s="138">
        <f t="shared" si="1045"/>
        <v>0</v>
      </c>
      <c r="AH1993" s="29"/>
      <c r="AI1993" s="29"/>
      <c r="AJ1993" s="15"/>
      <c r="AK1993" s="51">
        <f t="shared" ca="1" si="1046"/>
        <v>496812.04187764711</v>
      </c>
      <c r="AL1993" s="15">
        <f t="shared" ca="1" si="1047"/>
        <v>543887.60187764722</v>
      </c>
      <c r="AM1993" s="49">
        <f t="shared" ca="1" si="1048"/>
        <v>2736.8218235556042</v>
      </c>
      <c r="AN1993" s="49">
        <f t="shared" ca="1" si="1049"/>
        <v>0</v>
      </c>
      <c r="AO1993" s="15"/>
      <c r="AP1993" s="49">
        <f t="shared" ca="1" si="1050"/>
        <v>6106.5791090761113</v>
      </c>
      <c r="AQ1993" s="15">
        <f t="shared" si="1057"/>
        <v>10494.127671557697</v>
      </c>
      <c r="AR1993" s="15">
        <f t="shared" si="1058"/>
        <v>0</v>
      </c>
      <c r="AS1993" s="15"/>
      <c r="AT1993" s="15"/>
      <c r="AU1993" s="51">
        <f t="shared" si="1051"/>
        <v>1621.5</v>
      </c>
      <c r="AV1993" s="51">
        <f t="shared" ca="1" si="1052"/>
        <v>4391.7747653575607</v>
      </c>
      <c r="AW1993" s="51">
        <f t="shared" ca="1" si="1059"/>
        <v>0</v>
      </c>
      <c r="AX1993" s="15">
        <f t="shared" ca="1" si="1060"/>
        <v>1625.726202875976</v>
      </c>
      <c r="AY1993" s="51">
        <f t="shared" ca="1" si="1061"/>
        <v>-147.54815811290473</v>
      </c>
      <c r="AZ1993" s="52">
        <f t="shared" ca="1" si="1053"/>
        <v>0</v>
      </c>
      <c r="BA1993" s="52">
        <f t="shared" ca="1" si="1054"/>
        <v>0</v>
      </c>
      <c r="BB1993" s="52">
        <f t="shared" si="1062"/>
        <v>0</v>
      </c>
      <c r="BC1993" s="39">
        <f t="shared" si="1063"/>
        <v>0</v>
      </c>
      <c r="BD1993" s="51">
        <f t="shared" ca="1" si="1064"/>
        <v>0</v>
      </c>
      <c r="BE1993" s="15">
        <f t="shared" ca="1" si="1065"/>
        <v>11972.305716320769</v>
      </c>
      <c r="BF1993" s="15">
        <v>-6906.64</v>
      </c>
      <c r="BG1993" s="15">
        <f t="shared" ca="1" si="1066"/>
        <v>551690.08941752359</v>
      </c>
      <c r="BH1993" s="15"/>
      <c r="BI1993" s="15"/>
    </row>
    <row r="1994" spans="1:61" ht="11.25" x14ac:dyDescent="0.2">
      <c r="A1994" s="20">
        <v>70912</v>
      </c>
      <c r="B1994" s="20"/>
      <c r="C1994" s="20">
        <v>1</v>
      </c>
      <c r="D1994" s="20">
        <f t="shared" si="1068"/>
        <v>7</v>
      </c>
      <c r="E1994" s="47">
        <f t="shared" si="1037"/>
        <v>2</v>
      </c>
      <c r="F1994" s="47">
        <f t="shared" si="1038"/>
        <v>72</v>
      </c>
      <c r="G1994" s="21" t="s">
        <v>2074</v>
      </c>
      <c r="H1994" s="29">
        <v>764</v>
      </c>
      <c r="I1994" s="48"/>
      <c r="J1994" s="29">
        <f t="shared" si="1055"/>
        <v>1231.5223880597016</v>
      </c>
      <c r="K1994" s="125">
        <v>165991</v>
      </c>
      <c r="L1994" s="125">
        <v>522906.98</v>
      </c>
      <c r="M1994" s="125">
        <v>0</v>
      </c>
      <c r="N1994" s="126">
        <f t="shared" si="1039"/>
        <v>323447.24219999998</v>
      </c>
      <c r="O1994" s="126">
        <f t="shared" ca="1" si="1040"/>
        <v>231177.92488706758</v>
      </c>
      <c r="P1994" s="126">
        <f t="shared" ca="1" si="1041"/>
        <v>0</v>
      </c>
      <c r="Q1994" s="49">
        <f t="shared" si="1069"/>
        <v>1</v>
      </c>
      <c r="R1994" s="49">
        <f t="shared" si="1070"/>
        <v>0</v>
      </c>
      <c r="S1994" s="49">
        <f ca="1">OFFSET(V!$B$7,D1994,Q1994)*H1994</f>
        <v>3201.1600000000003</v>
      </c>
      <c r="T1994" s="49">
        <f ca="1">IF(R1994&gt;0,OFFSET(V!$I$7,D1994,R1994)*IF(R1994=1,H1994-9300,IF(R1994=2,H1994-18000,IF(R1994=3,H1994-45000,0))),0)</f>
        <v>0</v>
      </c>
      <c r="U1994" s="49">
        <f>IF(AND(I1994=1,H1994&gt;20000,H1994&lt;=45000),H1994*V!$G$7,0)+IF(AND(I1994=1,H1994&gt;45000,H1994&lt;=50000),V!$G$7/5000*(50000-H1994)*H1994,0)</f>
        <v>0</v>
      </c>
      <c r="V1994" s="50">
        <f t="shared" ca="1" si="1067"/>
        <v>3201.1600000000003</v>
      </c>
      <c r="W1994" s="51">
        <v>0</v>
      </c>
      <c r="X1994" s="51">
        <v>0</v>
      </c>
      <c r="Y1994" s="52">
        <v>0</v>
      </c>
      <c r="Z1994" s="52">
        <v>364016.7</v>
      </c>
      <c r="AA1994" s="52">
        <v>600230</v>
      </c>
      <c r="AB1994" s="138">
        <f t="shared" si="1056"/>
        <v>599230</v>
      </c>
      <c r="AC1994" s="52">
        <v>353743.55367812037</v>
      </c>
      <c r="AD1994" s="138">
        <f t="shared" si="1042"/>
        <v>0</v>
      </c>
      <c r="AE1994" s="138">
        <f t="shared" si="1043"/>
        <v>764</v>
      </c>
      <c r="AF1994" s="138">
        <f t="shared" si="1044"/>
        <v>0</v>
      </c>
      <c r="AG1994" s="138">
        <f t="shared" si="1045"/>
        <v>0</v>
      </c>
      <c r="AH1994" s="29"/>
      <c r="AI1994" s="29"/>
      <c r="AJ1994" s="15"/>
      <c r="AK1994" s="51">
        <f t="shared" ca="1" si="1046"/>
        <v>608276.28204250382</v>
      </c>
      <c r="AL1994" s="15">
        <f t="shared" ca="1" si="1047"/>
        <v>611477.44204250386</v>
      </c>
      <c r="AM1994" s="49">
        <f t="shared" ca="1" si="1048"/>
        <v>3350.8523608917972</v>
      </c>
      <c r="AN1994" s="49">
        <f t="shared" ca="1" si="1049"/>
        <v>0</v>
      </c>
      <c r="AO1994" s="15"/>
      <c r="AP1994" s="49">
        <f t="shared" ca="1" si="1050"/>
        <v>205844.93180084493</v>
      </c>
      <c r="AQ1994" s="15">
        <f t="shared" si="1057"/>
        <v>353743.55367812037</v>
      </c>
      <c r="AR1994" s="15">
        <f t="shared" si="1058"/>
        <v>0</v>
      </c>
      <c r="AS1994" s="15"/>
      <c r="AT1994" s="15"/>
      <c r="AU1994" s="51">
        <f t="shared" si="1051"/>
        <v>299615</v>
      </c>
      <c r="AV1994" s="51">
        <f t="shared" ca="1" si="1052"/>
        <v>5377.1088473288082</v>
      </c>
      <c r="AW1994" s="51">
        <f t="shared" ca="1" si="1059"/>
        <v>0</v>
      </c>
      <c r="AX1994" s="15">
        <f t="shared" ca="1" si="1060"/>
        <v>157093.4869700534</v>
      </c>
      <c r="AY1994" s="51">
        <f t="shared" ca="1" si="1061"/>
        <v>-14257.538946570854</v>
      </c>
      <c r="AZ1994" s="52">
        <f t="shared" ca="1" si="1053"/>
        <v>0</v>
      </c>
      <c r="BA1994" s="52">
        <f t="shared" ca="1" si="1054"/>
        <v>0</v>
      </c>
      <c r="BB1994" s="52">
        <f t="shared" si="1062"/>
        <v>0</v>
      </c>
      <c r="BC1994" s="39">
        <f t="shared" si="1063"/>
        <v>0</v>
      </c>
      <c r="BD1994" s="51">
        <f t="shared" ca="1" si="1064"/>
        <v>0</v>
      </c>
      <c r="BE1994" s="15">
        <f t="shared" ca="1" si="1065"/>
        <v>496579.50170160295</v>
      </c>
      <c r="BF1994" s="15">
        <v>-14753.07</v>
      </c>
      <c r="BG1994" s="15">
        <f t="shared" ca="1" si="1066"/>
        <v>1096654.7261049985</v>
      </c>
      <c r="BH1994" s="15"/>
      <c r="BI1994" s="15"/>
    </row>
    <row r="1995" spans="1:61" ht="11.25" x14ac:dyDescent="0.2">
      <c r="A1995" s="20">
        <v>70913</v>
      </c>
      <c r="B1995" s="20"/>
      <c r="C1995" s="20">
        <v>1</v>
      </c>
      <c r="D1995" s="20">
        <f t="shared" si="1068"/>
        <v>7</v>
      </c>
      <c r="E1995" s="47">
        <f t="shared" si="1037"/>
        <v>1</v>
      </c>
      <c r="F1995" s="47">
        <f t="shared" si="1038"/>
        <v>71</v>
      </c>
      <c r="G1995" s="21" t="s">
        <v>2075</v>
      </c>
      <c r="H1995" s="29">
        <v>470</v>
      </c>
      <c r="I1995" s="48"/>
      <c r="J1995" s="29">
        <f t="shared" si="1055"/>
        <v>757.61194029850742</v>
      </c>
      <c r="K1995" s="125">
        <v>21294.3</v>
      </c>
      <c r="L1995" s="125">
        <v>22008.38</v>
      </c>
      <c r="M1995" s="125">
        <v>0</v>
      </c>
      <c r="N1995" s="126">
        <f t="shared" si="1039"/>
        <v>23915.164199999999</v>
      </c>
      <c r="O1995" s="126">
        <f t="shared" ca="1" si="1040"/>
        <v>142216.78625251536</v>
      </c>
      <c r="P1995" s="126">
        <f t="shared" ca="1" si="1041"/>
        <v>35490</v>
      </c>
      <c r="Q1995" s="49">
        <f t="shared" si="1069"/>
        <v>1</v>
      </c>
      <c r="R1995" s="49">
        <f t="shared" si="1070"/>
        <v>0</v>
      </c>
      <c r="S1995" s="49">
        <f ca="1">OFFSET(V!$B$7,D1995,Q1995)*H1995</f>
        <v>1969.3000000000002</v>
      </c>
      <c r="T1995" s="49">
        <f ca="1">IF(R1995&gt;0,OFFSET(V!$I$7,D1995,R1995)*IF(R1995=1,H1995-9300,IF(R1995=2,H1995-18000,IF(R1995=3,H1995-45000,0))),0)</f>
        <v>0</v>
      </c>
      <c r="U1995" s="49">
        <f>IF(AND(I1995=1,H1995&gt;20000,H1995&lt;=45000),H1995*V!$G$7,0)+IF(AND(I1995=1,H1995&gt;45000,H1995&lt;=50000),V!$G$7/5000*(50000-H1995)*H1995,0)</f>
        <v>0</v>
      </c>
      <c r="V1995" s="50">
        <f t="shared" ca="1" si="1067"/>
        <v>1969.3000000000002</v>
      </c>
      <c r="W1995" s="51">
        <v>0</v>
      </c>
      <c r="X1995" s="51">
        <v>0</v>
      </c>
      <c r="Y1995" s="52">
        <v>0</v>
      </c>
      <c r="Z1995" s="52">
        <v>18923.419999999998</v>
      </c>
      <c r="AA1995" s="52">
        <v>84002</v>
      </c>
      <c r="AB1995" s="138">
        <f t="shared" si="1056"/>
        <v>83002</v>
      </c>
      <c r="AC1995" s="52">
        <v>18389.370154016604</v>
      </c>
      <c r="AD1995" s="138">
        <f t="shared" si="1042"/>
        <v>0</v>
      </c>
      <c r="AE1995" s="138">
        <f t="shared" si="1043"/>
        <v>470</v>
      </c>
      <c r="AF1995" s="138">
        <f t="shared" si="1044"/>
        <v>0</v>
      </c>
      <c r="AG1995" s="138">
        <f t="shared" si="1045"/>
        <v>0</v>
      </c>
      <c r="AH1995" s="29"/>
      <c r="AI1995" s="29"/>
      <c r="AJ1995" s="15"/>
      <c r="AK1995" s="51">
        <f t="shared" ca="1" si="1046"/>
        <v>374201.3776963047</v>
      </c>
      <c r="AL1995" s="15">
        <f t="shared" ca="1" si="1047"/>
        <v>411660.67769630469</v>
      </c>
      <c r="AM1995" s="49">
        <f t="shared" ca="1" si="1048"/>
        <v>2061.3882324857914</v>
      </c>
      <c r="AN1995" s="49">
        <f t="shared" ca="1" si="1049"/>
        <v>0</v>
      </c>
      <c r="AO1995" s="15"/>
      <c r="AP1995" s="49">
        <f t="shared" ca="1" si="1050"/>
        <v>10700.855480912674</v>
      </c>
      <c r="AQ1995" s="15">
        <f t="shared" si="1057"/>
        <v>18389.370154016604</v>
      </c>
      <c r="AR1995" s="15">
        <f t="shared" si="1058"/>
        <v>0</v>
      </c>
      <c r="AS1995" s="15"/>
      <c r="AT1995" s="15"/>
      <c r="AU1995" s="51">
        <f t="shared" si="1051"/>
        <v>41501</v>
      </c>
      <c r="AV1995" s="51">
        <f t="shared" ca="1" si="1052"/>
        <v>3307.9072751891881</v>
      </c>
      <c r="AW1995" s="51">
        <f t="shared" ca="1" si="1059"/>
        <v>0</v>
      </c>
      <c r="AX1995" s="15">
        <f t="shared" ca="1" si="1060"/>
        <v>37120.392602085252</v>
      </c>
      <c r="AY1995" s="51">
        <f t="shared" ca="1" si="1061"/>
        <v>-3368.9839944613409</v>
      </c>
      <c r="AZ1995" s="52">
        <f t="shared" ca="1" si="1053"/>
        <v>0</v>
      </c>
      <c r="BA1995" s="52">
        <f t="shared" ca="1" si="1054"/>
        <v>0</v>
      </c>
      <c r="BB1995" s="52">
        <f t="shared" si="1062"/>
        <v>0</v>
      </c>
      <c r="BC1995" s="39">
        <f t="shared" si="1063"/>
        <v>0</v>
      </c>
      <c r="BD1995" s="51">
        <f t="shared" ca="1" si="1064"/>
        <v>0</v>
      </c>
      <c r="BE1995" s="15">
        <f t="shared" ca="1" si="1065"/>
        <v>52140.778761640518</v>
      </c>
      <c r="BF1995" s="15">
        <v>-5641.96</v>
      </c>
      <c r="BG1995" s="15">
        <f t="shared" ca="1" si="1066"/>
        <v>460220.884690431</v>
      </c>
      <c r="BH1995" s="15"/>
      <c r="BI1995" s="15"/>
    </row>
    <row r="1996" spans="1:61" ht="11.25" x14ac:dyDescent="0.2">
      <c r="A1996" s="20">
        <v>70914</v>
      </c>
      <c r="B1996" s="20"/>
      <c r="C1996" s="20">
        <v>1</v>
      </c>
      <c r="D1996" s="20">
        <f t="shared" si="1068"/>
        <v>7</v>
      </c>
      <c r="E1996" s="47">
        <f t="shared" si="1037"/>
        <v>2</v>
      </c>
      <c r="F1996" s="47">
        <f t="shared" si="1038"/>
        <v>72</v>
      </c>
      <c r="G1996" s="21" t="s">
        <v>2076</v>
      </c>
      <c r="H1996" s="29">
        <v>692</v>
      </c>
      <c r="I1996" s="48"/>
      <c r="J1996" s="29">
        <f t="shared" si="1055"/>
        <v>1115.4626865671642</v>
      </c>
      <c r="K1996" s="125">
        <v>51489.399999999994</v>
      </c>
      <c r="L1996" s="125">
        <v>43904.61</v>
      </c>
      <c r="M1996" s="125">
        <v>0</v>
      </c>
      <c r="N1996" s="126">
        <f t="shared" si="1039"/>
        <v>54195.165899999993</v>
      </c>
      <c r="O1996" s="126">
        <f t="shared" ca="1" si="1040"/>
        <v>209391.52358880988</v>
      </c>
      <c r="P1996" s="126">
        <f t="shared" ca="1" si="1041"/>
        <v>46559</v>
      </c>
      <c r="Q1996" s="49">
        <f t="shared" si="1069"/>
        <v>1</v>
      </c>
      <c r="R1996" s="49">
        <f t="shared" si="1070"/>
        <v>0</v>
      </c>
      <c r="S1996" s="49">
        <f ca="1">OFFSET(V!$B$7,D1996,Q1996)*H1996</f>
        <v>2899.4800000000005</v>
      </c>
      <c r="T1996" s="49">
        <f ca="1">IF(R1996&gt;0,OFFSET(V!$I$7,D1996,R1996)*IF(R1996=1,H1996-9300,IF(R1996=2,H1996-18000,IF(R1996=3,H1996-45000,0))),0)</f>
        <v>0</v>
      </c>
      <c r="U1996" s="49">
        <f>IF(AND(I1996=1,H1996&gt;20000,H1996&lt;=45000),H1996*V!$G$7,0)+IF(AND(I1996=1,H1996&gt;45000,H1996&lt;=50000),V!$G$7/5000*(50000-H1996)*H1996,0)</f>
        <v>0</v>
      </c>
      <c r="V1996" s="50">
        <f t="shared" ca="1" si="1067"/>
        <v>2899.4800000000005</v>
      </c>
      <c r="W1996" s="51">
        <v>0</v>
      </c>
      <c r="X1996" s="51">
        <v>0</v>
      </c>
      <c r="Y1996" s="52">
        <v>0</v>
      </c>
      <c r="Z1996" s="52">
        <v>39949.57</v>
      </c>
      <c r="AA1996" s="52">
        <v>107119</v>
      </c>
      <c r="AB1996" s="138">
        <f t="shared" si="1056"/>
        <v>106119</v>
      </c>
      <c r="AC1996" s="52">
        <v>38822.127830159508</v>
      </c>
      <c r="AD1996" s="138">
        <f t="shared" si="1042"/>
        <v>0</v>
      </c>
      <c r="AE1996" s="138">
        <f t="shared" si="1043"/>
        <v>692</v>
      </c>
      <c r="AF1996" s="138">
        <f t="shared" si="1044"/>
        <v>0</v>
      </c>
      <c r="AG1996" s="138">
        <f t="shared" si="1045"/>
        <v>0</v>
      </c>
      <c r="AH1996" s="29"/>
      <c r="AI1996" s="29"/>
      <c r="AJ1996" s="15"/>
      <c r="AK1996" s="51">
        <f t="shared" ca="1" si="1046"/>
        <v>550951.81567200611</v>
      </c>
      <c r="AL1996" s="15">
        <f t="shared" ca="1" si="1047"/>
        <v>600410.29567200609</v>
      </c>
      <c r="AM1996" s="49">
        <f t="shared" ca="1" si="1048"/>
        <v>3035.065227404612</v>
      </c>
      <c r="AN1996" s="49">
        <f t="shared" ca="1" si="1049"/>
        <v>0</v>
      </c>
      <c r="AO1996" s="15"/>
      <c r="AP1996" s="49">
        <f t="shared" ca="1" si="1050"/>
        <v>22590.767160196443</v>
      </c>
      <c r="AQ1996" s="15">
        <f t="shared" si="1057"/>
        <v>38822.127830159508</v>
      </c>
      <c r="AR1996" s="15">
        <f t="shared" si="1058"/>
        <v>0</v>
      </c>
      <c r="AS1996" s="15"/>
      <c r="AT1996" s="15"/>
      <c r="AU1996" s="51">
        <f t="shared" si="1051"/>
        <v>53059.5</v>
      </c>
      <c r="AV1996" s="51">
        <f t="shared" ca="1" si="1052"/>
        <v>4870.3656051721664</v>
      </c>
      <c r="AW1996" s="51">
        <f t="shared" ca="1" si="1059"/>
        <v>0</v>
      </c>
      <c r="AX1996" s="15">
        <f t="shared" ca="1" si="1060"/>
        <v>41698.504935209094</v>
      </c>
      <c r="AY1996" s="51">
        <f t="shared" ca="1" si="1061"/>
        <v>-3784.4857199003613</v>
      </c>
      <c r="AZ1996" s="52">
        <f t="shared" ca="1" si="1053"/>
        <v>0</v>
      </c>
      <c r="BA1996" s="52">
        <f t="shared" ca="1" si="1054"/>
        <v>0</v>
      </c>
      <c r="BB1996" s="52">
        <f t="shared" si="1062"/>
        <v>0</v>
      </c>
      <c r="BC1996" s="39">
        <f t="shared" si="1063"/>
        <v>0</v>
      </c>
      <c r="BD1996" s="51">
        <f t="shared" ca="1" si="1064"/>
        <v>0</v>
      </c>
      <c r="BE1996" s="15">
        <f t="shared" ca="1" si="1065"/>
        <v>76736.147045468242</v>
      </c>
      <c r="BF1996" s="15">
        <v>-8266.3799999999992</v>
      </c>
      <c r="BG1996" s="15">
        <f t="shared" ca="1" si="1066"/>
        <v>671915.12794487888</v>
      </c>
      <c r="BH1996" s="15"/>
      <c r="BI1996" s="15"/>
    </row>
    <row r="1997" spans="1:61" ht="11.25" x14ac:dyDescent="0.2">
      <c r="A1997" s="20">
        <v>70915</v>
      </c>
      <c r="B1997" s="20"/>
      <c r="C1997" s="20">
        <v>1</v>
      </c>
      <c r="D1997" s="20">
        <f t="shared" si="1068"/>
        <v>7</v>
      </c>
      <c r="E1997" s="47">
        <f t="shared" si="1037"/>
        <v>3</v>
      </c>
      <c r="F1997" s="47">
        <f t="shared" si="1038"/>
        <v>73</v>
      </c>
      <c r="G1997" s="21" t="s">
        <v>2077</v>
      </c>
      <c r="H1997" s="29">
        <v>1546</v>
      </c>
      <c r="I1997" s="48"/>
      <c r="J1997" s="29">
        <f t="shared" si="1055"/>
        <v>2492.0597014925374</v>
      </c>
      <c r="K1997" s="125">
        <v>76105.650000000009</v>
      </c>
      <c r="L1997" s="125">
        <v>97752.81</v>
      </c>
      <c r="M1997" s="125">
        <v>0</v>
      </c>
      <c r="N1997" s="126">
        <f t="shared" si="1039"/>
        <v>92919.663900000014</v>
      </c>
      <c r="O1997" s="126">
        <f t="shared" ca="1" si="1040"/>
        <v>467802.45009869954</v>
      </c>
      <c r="P1997" s="126">
        <f t="shared" ca="1" si="1041"/>
        <v>112465</v>
      </c>
      <c r="Q1997" s="49">
        <f t="shared" si="1069"/>
        <v>1</v>
      </c>
      <c r="R1997" s="49">
        <f t="shared" si="1070"/>
        <v>0</v>
      </c>
      <c r="S1997" s="49">
        <f ca="1">OFFSET(V!$B$7,D1997,Q1997)*H1997</f>
        <v>6477.7400000000007</v>
      </c>
      <c r="T1997" s="49">
        <f ca="1">IF(R1997&gt;0,OFFSET(V!$I$7,D1997,R1997)*IF(R1997=1,H1997-9300,IF(R1997=2,H1997-18000,IF(R1997=3,H1997-45000,0))),0)</f>
        <v>0</v>
      </c>
      <c r="U1997" s="49">
        <f>IF(AND(I1997=1,H1997&gt;20000,H1997&lt;=45000),H1997*V!$G$7,0)+IF(AND(I1997=1,H1997&gt;45000,H1997&lt;=50000),V!$G$7/5000*(50000-H1997)*H1997,0)</f>
        <v>0</v>
      </c>
      <c r="V1997" s="50">
        <f t="shared" ca="1" si="1067"/>
        <v>6477.7400000000007</v>
      </c>
      <c r="W1997" s="51">
        <v>0</v>
      </c>
      <c r="X1997" s="51">
        <v>0</v>
      </c>
      <c r="Y1997" s="52">
        <v>150.19</v>
      </c>
      <c r="Z1997" s="52">
        <v>38467.11</v>
      </c>
      <c r="AA1997" s="52">
        <v>96635</v>
      </c>
      <c r="AB1997" s="138">
        <f t="shared" si="1056"/>
        <v>95635</v>
      </c>
      <c r="AC1997" s="52">
        <v>37381.505274695257</v>
      </c>
      <c r="AD1997" s="138">
        <f t="shared" si="1042"/>
        <v>0</v>
      </c>
      <c r="AE1997" s="138">
        <f t="shared" si="1043"/>
        <v>1546</v>
      </c>
      <c r="AF1997" s="138">
        <f t="shared" si="1044"/>
        <v>0</v>
      </c>
      <c r="AG1997" s="138">
        <f t="shared" si="1045"/>
        <v>0</v>
      </c>
      <c r="AH1997" s="29"/>
      <c r="AI1997" s="29"/>
      <c r="AJ1997" s="15"/>
      <c r="AK1997" s="51">
        <f t="shared" ca="1" si="1046"/>
        <v>1230883.6806776321</v>
      </c>
      <c r="AL1997" s="15">
        <f t="shared" ca="1" si="1047"/>
        <v>1349826.4206776321</v>
      </c>
      <c r="AM1997" s="49">
        <f t="shared" ca="1" si="1048"/>
        <v>6780.6515051553906</v>
      </c>
      <c r="AN1997" s="49">
        <f t="shared" ca="1" si="1049"/>
        <v>69.850727140018563</v>
      </c>
      <c r="AO1997" s="15"/>
      <c r="AP1997" s="49">
        <f t="shared" ca="1" si="1050"/>
        <v>21752.462550552213</v>
      </c>
      <c r="AQ1997" s="15">
        <f t="shared" si="1057"/>
        <v>37381.505274695257</v>
      </c>
      <c r="AR1997" s="15">
        <f t="shared" si="1058"/>
        <v>0</v>
      </c>
      <c r="AS1997" s="15"/>
      <c r="AT1997" s="15"/>
      <c r="AU1997" s="51">
        <f t="shared" si="1051"/>
        <v>47817.5</v>
      </c>
      <c r="AV1997" s="51">
        <f t="shared" ca="1" si="1052"/>
        <v>10880.903505196777</v>
      </c>
      <c r="AW1997" s="51">
        <f t="shared" ca="1" si="1059"/>
        <v>0</v>
      </c>
      <c r="AX1997" s="15">
        <f t="shared" ca="1" si="1060"/>
        <v>43069.360781053736</v>
      </c>
      <c r="AY1997" s="51">
        <f t="shared" ca="1" si="1061"/>
        <v>-3908.902275858472</v>
      </c>
      <c r="AZ1997" s="52">
        <f t="shared" ca="1" si="1053"/>
        <v>0</v>
      </c>
      <c r="BA1997" s="52">
        <f t="shared" ca="1" si="1054"/>
        <v>0</v>
      </c>
      <c r="BB1997" s="52">
        <f t="shared" si="1062"/>
        <v>0</v>
      </c>
      <c r="BC1997" s="39">
        <f t="shared" si="1063"/>
        <v>0</v>
      </c>
      <c r="BD1997" s="51">
        <f t="shared" ca="1" si="1064"/>
        <v>0</v>
      </c>
      <c r="BE1997" s="15">
        <f t="shared" ca="1" si="1065"/>
        <v>76541.963779890517</v>
      </c>
      <c r="BF1997" s="15">
        <v>-17460.55</v>
      </c>
      <c r="BG1997" s="15">
        <f t="shared" ca="1" si="1066"/>
        <v>1415758.336689818</v>
      </c>
      <c r="BH1997" s="15"/>
      <c r="BI1997" s="15"/>
    </row>
    <row r="1998" spans="1:61" ht="11.25" x14ac:dyDescent="0.2">
      <c r="A1998" s="20">
        <v>70916</v>
      </c>
      <c r="B1998" s="20"/>
      <c r="C1998" s="20">
        <v>1</v>
      </c>
      <c r="D1998" s="20">
        <f t="shared" si="1068"/>
        <v>7</v>
      </c>
      <c r="E1998" s="47">
        <f t="shared" si="1037"/>
        <v>3</v>
      </c>
      <c r="F1998" s="47">
        <f t="shared" si="1038"/>
        <v>73</v>
      </c>
      <c r="G1998" s="21" t="s">
        <v>2078</v>
      </c>
      <c r="H1998" s="29">
        <v>1407</v>
      </c>
      <c r="I1998" s="48"/>
      <c r="J1998" s="29">
        <f t="shared" si="1055"/>
        <v>2268</v>
      </c>
      <c r="K1998" s="125">
        <v>93817.650000000009</v>
      </c>
      <c r="L1998" s="125">
        <v>137313.93</v>
      </c>
      <c r="M1998" s="125">
        <v>0</v>
      </c>
      <c r="N1998" s="126">
        <f t="shared" si="1039"/>
        <v>121101.14069999999</v>
      </c>
      <c r="O1998" s="126">
        <f t="shared" ca="1" si="1040"/>
        <v>425742.59203678538</v>
      </c>
      <c r="P1998" s="126">
        <f t="shared" ca="1" si="1041"/>
        <v>91392</v>
      </c>
      <c r="Q1998" s="49">
        <f t="shared" si="1069"/>
        <v>1</v>
      </c>
      <c r="R1998" s="49">
        <f t="shared" si="1070"/>
        <v>0</v>
      </c>
      <c r="S1998" s="49">
        <f ca="1">OFFSET(V!$B$7,D1998,Q1998)*H1998</f>
        <v>5895.3300000000008</v>
      </c>
      <c r="T1998" s="49">
        <f ca="1">IF(R1998&gt;0,OFFSET(V!$I$7,D1998,R1998)*IF(R1998=1,H1998-9300,IF(R1998=2,H1998-18000,IF(R1998=3,H1998-45000,0))),0)</f>
        <v>0</v>
      </c>
      <c r="U1998" s="49">
        <f>IF(AND(I1998=1,H1998&gt;20000,H1998&lt;=45000),H1998*V!$G$7,0)+IF(AND(I1998=1,H1998&gt;45000,H1998&lt;=50000),V!$G$7/5000*(50000-H1998)*H1998,0)</f>
        <v>0</v>
      </c>
      <c r="V1998" s="50">
        <f t="shared" ca="1" si="1067"/>
        <v>5895.3300000000008</v>
      </c>
      <c r="W1998" s="51">
        <v>0</v>
      </c>
      <c r="X1998" s="51">
        <v>0</v>
      </c>
      <c r="Y1998" s="52">
        <v>1268.3800000000001</v>
      </c>
      <c r="Z1998" s="52">
        <v>136507.56</v>
      </c>
      <c r="AA1998" s="52">
        <v>262008</v>
      </c>
      <c r="AB1998" s="138">
        <f t="shared" si="1056"/>
        <v>261008</v>
      </c>
      <c r="AC1998" s="52">
        <v>132655.09351172415</v>
      </c>
      <c r="AD1998" s="138">
        <f t="shared" si="1042"/>
        <v>0</v>
      </c>
      <c r="AE1998" s="138">
        <f t="shared" si="1043"/>
        <v>1407</v>
      </c>
      <c r="AF1998" s="138">
        <f t="shared" si="1044"/>
        <v>0</v>
      </c>
      <c r="AG1998" s="138">
        <f t="shared" si="1045"/>
        <v>0</v>
      </c>
      <c r="AH1998" s="29"/>
      <c r="AI1998" s="29"/>
      <c r="AJ1998" s="15"/>
      <c r="AK1998" s="51">
        <f t="shared" ca="1" si="1046"/>
        <v>1120215.61365681</v>
      </c>
      <c r="AL1998" s="15">
        <f t="shared" ca="1" si="1047"/>
        <v>1217502.9436568101</v>
      </c>
      <c r="AM1998" s="49">
        <f t="shared" ca="1" si="1048"/>
        <v>6171.0069002287419</v>
      </c>
      <c r="AN1998" s="49">
        <f t="shared" ca="1" si="1049"/>
        <v>589.90122704478824</v>
      </c>
      <c r="AO1998" s="15"/>
      <c r="AP1998" s="49">
        <f t="shared" ca="1" si="1050"/>
        <v>77192.583138355316</v>
      </c>
      <c r="AQ1998" s="15">
        <f t="shared" si="1057"/>
        <v>132655.09351172415</v>
      </c>
      <c r="AR1998" s="15">
        <f t="shared" si="1058"/>
        <v>0</v>
      </c>
      <c r="AS1998" s="15"/>
      <c r="AT1998" s="15"/>
      <c r="AU1998" s="51">
        <f t="shared" si="1051"/>
        <v>130504</v>
      </c>
      <c r="AV1998" s="51">
        <f t="shared" ca="1" si="1052"/>
        <v>9902.607523811037</v>
      </c>
      <c r="AW1998" s="51">
        <f t="shared" ca="1" si="1059"/>
        <v>0</v>
      </c>
      <c r="AX1998" s="15">
        <f t="shared" ca="1" si="1060"/>
        <v>84944.09715044222</v>
      </c>
      <c r="AY1998" s="51">
        <f t="shared" ca="1" si="1061"/>
        <v>-7709.382462397044</v>
      </c>
      <c r="AZ1998" s="52">
        <f t="shared" ca="1" si="1053"/>
        <v>0</v>
      </c>
      <c r="BA1998" s="52">
        <f t="shared" ca="1" si="1054"/>
        <v>0</v>
      </c>
      <c r="BB1998" s="52">
        <f t="shared" si="1062"/>
        <v>0</v>
      </c>
      <c r="BC1998" s="39">
        <f t="shared" si="1063"/>
        <v>0</v>
      </c>
      <c r="BD1998" s="51">
        <f t="shared" ca="1" si="1064"/>
        <v>0</v>
      </c>
      <c r="BE1998" s="15">
        <f t="shared" ca="1" si="1065"/>
        <v>209889.80819976932</v>
      </c>
      <c r="BF1998" s="15">
        <v>-17014.73</v>
      </c>
      <c r="BG1998" s="15">
        <f t="shared" ca="1" si="1066"/>
        <v>1417138.9299838531</v>
      </c>
      <c r="BH1998" s="15"/>
      <c r="BI1998" s="15"/>
    </row>
    <row r="1999" spans="1:61" ht="11.25" x14ac:dyDescent="0.2">
      <c r="A1999" s="20">
        <v>70917</v>
      </c>
      <c r="B1999" s="20"/>
      <c r="C1999" s="20">
        <v>1</v>
      </c>
      <c r="D1999" s="20">
        <f t="shared" si="1068"/>
        <v>7</v>
      </c>
      <c r="E1999" s="47">
        <f t="shared" si="1037"/>
        <v>5</v>
      </c>
      <c r="F1999" s="47">
        <f t="shared" si="1038"/>
        <v>75</v>
      </c>
      <c r="G1999" s="21" t="s">
        <v>2079</v>
      </c>
      <c r="H1999" s="29">
        <v>6909</v>
      </c>
      <c r="I1999" s="48"/>
      <c r="J1999" s="29">
        <f t="shared" si="1055"/>
        <v>11136.89552238806</v>
      </c>
      <c r="K1999" s="125">
        <v>455245.4</v>
      </c>
      <c r="L1999" s="125">
        <v>4356430.9400000004</v>
      </c>
      <c r="M1999" s="125">
        <v>0</v>
      </c>
      <c r="N1999" s="126">
        <f t="shared" si="1039"/>
        <v>2026784.7546000003</v>
      </c>
      <c r="O1999" s="126">
        <f t="shared" ca="1" si="1040"/>
        <v>2090586.7579119762</v>
      </c>
      <c r="P1999" s="126">
        <f t="shared" ca="1" si="1041"/>
        <v>19141</v>
      </c>
      <c r="Q1999" s="49">
        <f t="shared" si="1069"/>
        <v>1</v>
      </c>
      <c r="R1999" s="49">
        <f t="shared" si="1070"/>
        <v>0</v>
      </c>
      <c r="S1999" s="49">
        <f ca="1">OFFSET(V!$B$7,D1999,Q1999)*H1999</f>
        <v>28948.710000000003</v>
      </c>
      <c r="T1999" s="49">
        <f ca="1">IF(R1999&gt;0,OFFSET(V!$I$7,D1999,R1999)*IF(R1999=1,H1999-9300,IF(R1999=2,H1999-18000,IF(R1999=3,H1999-45000,0))),0)</f>
        <v>0</v>
      </c>
      <c r="U1999" s="49">
        <f>IF(AND(I1999=1,H1999&gt;20000,H1999&lt;=45000),H1999*V!$G$7,0)+IF(AND(I1999=1,H1999&gt;45000,H1999&lt;=50000),V!$G$7/5000*(50000-H1999)*H1999,0)</f>
        <v>0</v>
      </c>
      <c r="V1999" s="50">
        <f t="shared" ca="1" si="1067"/>
        <v>28948.710000000003</v>
      </c>
      <c r="W1999" s="51">
        <v>34813.619999999995</v>
      </c>
      <c r="X1999" s="51">
        <v>0</v>
      </c>
      <c r="Y1999" s="52">
        <v>7974.54</v>
      </c>
      <c r="Z1999" s="52">
        <v>279481.99</v>
      </c>
      <c r="AA1999" s="52">
        <v>34050</v>
      </c>
      <c r="AB1999" s="138">
        <f t="shared" si="1056"/>
        <v>33050</v>
      </c>
      <c r="AC1999" s="52">
        <v>271594.55138083745</v>
      </c>
      <c r="AD1999" s="138">
        <f t="shared" si="1042"/>
        <v>0</v>
      </c>
      <c r="AE1999" s="138">
        <f t="shared" si="1043"/>
        <v>6909</v>
      </c>
      <c r="AF1999" s="138">
        <f t="shared" si="1044"/>
        <v>0</v>
      </c>
      <c r="AG1999" s="138">
        <f t="shared" si="1045"/>
        <v>0</v>
      </c>
      <c r="AH1999" s="29"/>
      <c r="AI1999" s="29"/>
      <c r="AJ1999" s="15"/>
      <c r="AK1999" s="51">
        <f t="shared" ca="1" si="1046"/>
        <v>5500760.2521356791</v>
      </c>
      <c r="AL1999" s="15">
        <f t="shared" ca="1" si="1047"/>
        <v>5583663.5821356792</v>
      </c>
      <c r="AM1999" s="49">
        <f t="shared" ca="1" si="1048"/>
        <v>30302.407017541136</v>
      </c>
      <c r="AN1999" s="49">
        <f t="shared" ca="1" si="1049"/>
        <v>3708.818280891961</v>
      </c>
      <c r="AO1999" s="15"/>
      <c r="AP1999" s="49">
        <f t="shared" ca="1" si="1050"/>
        <v>158042.06557313009</v>
      </c>
      <c r="AQ1999" s="15">
        <f t="shared" si="1057"/>
        <v>271594.55138083745</v>
      </c>
      <c r="AR1999" s="15">
        <f t="shared" si="1058"/>
        <v>0</v>
      </c>
      <c r="AS1999" s="15"/>
      <c r="AT1999" s="15"/>
      <c r="AU1999" s="51">
        <f t="shared" si="1051"/>
        <v>16525</v>
      </c>
      <c r="AV1999" s="51">
        <f t="shared" ca="1" si="1052"/>
        <v>48626.236945281067</v>
      </c>
      <c r="AW1999" s="51">
        <f t="shared" ca="1" si="1059"/>
        <v>21241.793724342511</v>
      </c>
      <c r="AX1999" s="15">
        <f t="shared" ca="1" si="1060"/>
        <v>0</v>
      </c>
      <c r="AY1999" s="51">
        <f t="shared" ca="1" si="1061"/>
        <v>0</v>
      </c>
      <c r="AZ1999" s="52">
        <f t="shared" ca="1" si="1053"/>
        <v>0</v>
      </c>
      <c r="BA1999" s="52">
        <f t="shared" ca="1" si="1054"/>
        <v>0</v>
      </c>
      <c r="BB1999" s="52">
        <f t="shared" si="1062"/>
        <v>0</v>
      </c>
      <c r="BC1999" s="39">
        <f t="shared" si="1063"/>
        <v>0</v>
      </c>
      <c r="BD1999" s="51">
        <f t="shared" ca="1" si="1064"/>
        <v>0</v>
      </c>
      <c r="BE1999" s="15">
        <f t="shared" ca="1" si="1065"/>
        <v>244435.09624275367</v>
      </c>
      <c r="BF1999" s="15">
        <v>-94815.76</v>
      </c>
      <c r="BG1999" s="15">
        <f t="shared" ca="1" si="1066"/>
        <v>5767294.1436768658</v>
      </c>
      <c r="BH1999" s="15"/>
      <c r="BI1999" s="15"/>
    </row>
    <row r="2000" spans="1:61" ht="11.25" x14ac:dyDescent="0.2">
      <c r="A2000" s="20">
        <v>70918</v>
      </c>
      <c r="B2000" s="20"/>
      <c r="C2000" s="20">
        <v>1</v>
      </c>
      <c r="D2000" s="20">
        <f t="shared" si="1068"/>
        <v>7</v>
      </c>
      <c r="E2000" s="47">
        <f t="shared" si="1037"/>
        <v>3</v>
      </c>
      <c r="F2000" s="47">
        <f t="shared" si="1038"/>
        <v>73</v>
      </c>
      <c r="G2000" s="21" t="s">
        <v>2080</v>
      </c>
      <c r="H2000" s="29">
        <v>1242</v>
      </c>
      <c r="I2000" s="48"/>
      <c r="J2000" s="29">
        <f t="shared" si="1055"/>
        <v>2002.0298507462687</v>
      </c>
      <c r="K2000" s="125">
        <v>134533.25</v>
      </c>
      <c r="L2000" s="125">
        <v>687785.89</v>
      </c>
      <c r="M2000" s="125">
        <v>0</v>
      </c>
      <c r="N2000" s="126">
        <f t="shared" si="1039"/>
        <v>365100.43710000004</v>
      </c>
      <c r="O2000" s="126">
        <f t="shared" ca="1" si="1040"/>
        <v>375815.42239494494</v>
      </c>
      <c r="P2000" s="126">
        <f t="shared" ca="1" si="1041"/>
        <v>3214</v>
      </c>
      <c r="Q2000" s="49">
        <f t="shared" si="1069"/>
        <v>1</v>
      </c>
      <c r="R2000" s="49">
        <f t="shared" si="1070"/>
        <v>0</v>
      </c>
      <c r="S2000" s="49">
        <f ca="1">OFFSET(V!$B$7,D2000,Q2000)*H2000</f>
        <v>5203.9800000000005</v>
      </c>
      <c r="T2000" s="49">
        <f ca="1">IF(R2000&gt;0,OFFSET(V!$I$7,D2000,R2000)*IF(R2000=1,H2000-9300,IF(R2000=2,H2000-18000,IF(R2000=3,H2000-45000,0))),0)</f>
        <v>0</v>
      </c>
      <c r="U2000" s="49">
        <f>IF(AND(I2000=1,H2000&gt;20000,H2000&lt;=45000),H2000*V!$G$7,0)+IF(AND(I2000=1,H2000&gt;45000,H2000&lt;=50000),V!$G$7/5000*(50000-H2000)*H2000,0)</f>
        <v>0</v>
      </c>
      <c r="V2000" s="50">
        <f t="shared" ca="1" si="1067"/>
        <v>5203.9800000000005</v>
      </c>
      <c r="W2000" s="51">
        <v>0</v>
      </c>
      <c r="X2000" s="51">
        <v>0</v>
      </c>
      <c r="Y2000" s="52">
        <v>54.63</v>
      </c>
      <c r="Z2000" s="52">
        <v>158087.32</v>
      </c>
      <c r="AA2000" s="52">
        <v>222395</v>
      </c>
      <c r="AB2000" s="138">
        <f t="shared" si="1056"/>
        <v>221395</v>
      </c>
      <c r="AC2000" s="52">
        <v>153625.83740869633</v>
      </c>
      <c r="AD2000" s="138">
        <f t="shared" si="1042"/>
        <v>0</v>
      </c>
      <c r="AE2000" s="138">
        <f t="shared" si="1043"/>
        <v>1242</v>
      </c>
      <c r="AF2000" s="138">
        <f t="shared" si="1044"/>
        <v>0</v>
      </c>
      <c r="AG2000" s="138">
        <f t="shared" si="1045"/>
        <v>0</v>
      </c>
      <c r="AH2000" s="29"/>
      <c r="AI2000" s="29"/>
      <c r="AJ2000" s="15"/>
      <c r="AK2000" s="51">
        <f t="shared" ca="1" si="1046"/>
        <v>988847.04489108606</v>
      </c>
      <c r="AL2000" s="15">
        <f t="shared" ca="1" si="1047"/>
        <v>997265.02489108604</v>
      </c>
      <c r="AM2000" s="49">
        <f t="shared" ca="1" si="1048"/>
        <v>5447.3280526539429</v>
      </c>
      <c r="AN2000" s="49">
        <f t="shared" ca="1" si="1049"/>
        <v>25.407452051795822</v>
      </c>
      <c r="AO2000" s="15"/>
      <c r="AP2000" s="49">
        <f t="shared" ca="1" si="1050"/>
        <v>89395.551368874978</v>
      </c>
      <c r="AQ2000" s="15">
        <f t="shared" si="1057"/>
        <v>153625.83740869633</v>
      </c>
      <c r="AR2000" s="15">
        <f t="shared" si="1058"/>
        <v>0</v>
      </c>
      <c r="AS2000" s="15"/>
      <c r="AT2000" s="15"/>
      <c r="AU2000" s="51">
        <f t="shared" si="1051"/>
        <v>110697.5</v>
      </c>
      <c r="AV2000" s="51">
        <f t="shared" ca="1" si="1052"/>
        <v>8741.3209272020667</v>
      </c>
      <c r="AW2000" s="51">
        <f t="shared" ca="1" si="1059"/>
        <v>0</v>
      </c>
      <c r="AX2000" s="15">
        <f t="shared" ca="1" si="1060"/>
        <v>55208.534887380694</v>
      </c>
      <c r="AY2000" s="51">
        <f t="shared" ca="1" si="1061"/>
        <v>-5010.6331683247781</v>
      </c>
      <c r="AZ2000" s="52">
        <f t="shared" ca="1" si="1053"/>
        <v>0</v>
      </c>
      <c r="BA2000" s="52">
        <f t="shared" ca="1" si="1054"/>
        <v>0</v>
      </c>
      <c r="BB2000" s="52">
        <f t="shared" si="1062"/>
        <v>0</v>
      </c>
      <c r="BC2000" s="39">
        <f t="shared" si="1063"/>
        <v>0</v>
      </c>
      <c r="BD2000" s="51">
        <f t="shared" ca="1" si="1064"/>
        <v>0</v>
      </c>
      <c r="BE2000" s="15">
        <f t="shared" ca="1" si="1065"/>
        <v>203823.73912775225</v>
      </c>
      <c r="BF2000" s="15">
        <v>-17140.36</v>
      </c>
      <c r="BG2000" s="15">
        <f t="shared" ca="1" si="1066"/>
        <v>1189421.1395235439</v>
      </c>
      <c r="BH2000" s="15"/>
      <c r="BI2000" s="15"/>
    </row>
    <row r="2001" spans="1:61" ht="11.25" x14ac:dyDescent="0.2">
      <c r="A2001" s="20">
        <v>70920</v>
      </c>
      <c r="B2001" s="20"/>
      <c r="C2001" s="20">
        <v>1</v>
      </c>
      <c r="D2001" s="20">
        <f t="shared" si="1068"/>
        <v>7</v>
      </c>
      <c r="E2001" s="47">
        <f t="shared" si="1037"/>
        <v>4</v>
      </c>
      <c r="F2001" s="47">
        <f t="shared" si="1038"/>
        <v>74</v>
      </c>
      <c r="G2001" s="21" t="s">
        <v>2081</v>
      </c>
      <c r="H2001" s="29">
        <v>3790</v>
      </c>
      <c r="I2001" s="48"/>
      <c r="J2001" s="29">
        <f t="shared" si="1055"/>
        <v>6109.2537313432831</v>
      </c>
      <c r="K2001" s="125">
        <v>573923.5</v>
      </c>
      <c r="L2001" s="125">
        <v>1868914.19</v>
      </c>
      <c r="M2001" s="125">
        <v>0</v>
      </c>
      <c r="N2001" s="126">
        <f t="shared" si="1039"/>
        <v>1142101.4541</v>
      </c>
      <c r="O2001" s="126">
        <f t="shared" ca="1" si="1040"/>
        <v>1146811.9572277304</v>
      </c>
      <c r="P2001" s="126">
        <f t="shared" ca="1" si="1041"/>
        <v>1413</v>
      </c>
      <c r="Q2001" s="49">
        <f t="shared" si="1069"/>
        <v>1</v>
      </c>
      <c r="R2001" s="49">
        <f t="shared" si="1070"/>
        <v>0</v>
      </c>
      <c r="S2001" s="49">
        <f ca="1">OFFSET(V!$B$7,D2001,Q2001)*H2001</f>
        <v>15880.100000000002</v>
      </c>
      <c r="T2001" s="49">
        <f ca="1">IF(R2001&gt;0,OFFSET(V!$I$7,D2001,R2001)*IF(R2001=1,H2001-9300,IF(R2001=2,H2001-18000,IF(R2001=3,H2001-45000,0))),0)</f>
        <v>0</v>
      </c>
      <c r="U2001" s="49">
        <f>IF(AND(I2001=1,H2001&gt;20000,H2001&lt;=45000),H2001*V!$G$7,0)+IF(AND(I2001=1,H2001&gt;45000,H2001&lt;=50000),V!$G$7/5000*(50000-H2001)*H2001,0)</f>
        <v>0</v>
      </c>
      <c r="V2001" s="50">
        <f t="shared" ca="1" si="1067"/>
        <v>15880.100000000002</v>
      </c>
      <c r="W2001" s="51">
        <v>17967.29</v>
      </c>
      <c r="X2001" s="51">
        <v>0</v>
      </c>
      <c r="Y2001" s="52">
        <v>4989.7700000000004</v>
      </c>
      <c r="Z2001" s="52">
        <v>1137024.27</v>
      </c>
      <c r="AA2001" s="52">
        <v>1519798</v>
      </c>
      <c r="AB2001" s="138">
        <f t="shared" si="1056"/>
        <v>1518798</v>
      </c>
      <c r="AC2001" s="52">
        <v>1104935.5864389481</v>
      </c>
      <c r="AD2001" s="138">
        <f t="shared" si="1042"/>
        <v>0</v>
      </c>
      <c r="AE2001" s="138">
        <f t="shared" si="1043"/>
        <v>3790</v>
      </c>
      <c r="AF2001" s="138">
        <f t="shared" si="1044"/>
        <v>0</v>
      </c>
      <c r="AG2001" s="138">
        <f t="shared" si="1045"/>
        <v>0</v>
      </c>
      <c r="AH2001" s="29"/>
      <c r="AI2001" s="29"/>
      <c r="AJ2001" s="15"/>
      <c r="AK2001" s="51">
        <f t="shared" ca="1" si="1046"/>
        <v>3017496.2158914781</v>
      </c>
      <c r="AL2001" s="15">
        <f t="shared" ca="1" si="1047"/>
        <v>3052756.6058914782</v>
      </c>
      <c r="AM2001" s="49">
        <f t="shared" ca="1" si="1048"/>
        <v>16622.683832172657</v>
      </c>
      <c r="AN2001" s="49">
        <f t="shared" ca="1" si="1049"/>
        <v>2320.6542563516246</v>
      </c>
      <c r="AO2001" s="15"/>
      <c r="AP2001" s="49">
        <f t="shared" ca="1" si="1050"/>
        <v>642966.88397553051</v>
      </c>
      <c r="AQ2001" s="15">
        <f t="shared" si="1057"/>
        <v>1104935.5864389481</v>
      </c>
      <c r="AR2001" s="15">
        <f t="shared" si="1058"/>
        <v>0</v>
      </c>
      <c r="AS2001" s="15"/>
      <c r="AT2001" s="15"/>
      <c r="AU2001" s="51">
        <f t="shared" si="1051"/>
        <v>759399</v>
      </c>
      <c r="AV2001" s="51">
        <f t="shared" ca="1" si="1052"/>
        <v>26674.401219078773</v>
      </c>
      <c r="AW2001" s="51">
        <f t="shared" ca="1" si="1059"/>
        <v>0</v>
      </c>
      <c r="AX2001" s="15">
        <f t="shared" ca="1" si="1060"/>
        <v>324104.69875566126</v>
      </c>
      <c r="AY2001" s="51">
        <f t="shared" ca="1" si="1061"/>
        <v>-29415.193808488952</v>
      </c>
      <c r="AZ2001" s="52">
        <f t="shared" ca="1" si="1053"/>
        <v>0</v>
      </c>
      <c r="BA2001" s="52">
        <f t="shared" ca="1" si="1054"/>
        <v>0</v>
      </c>
      <c r="BB2001" s="52">
        <f t="shared" si="1062"/>
        <v>0</v>
      </c>
      <c r="BC2001" s="39">
        <f t="shared" si="1063"/>
        <v>0</v>
      </c>
      <c r="BD2001" s="51">
        <f t="shared" ca="1" si="1064"/>
        <v>0</v>
      </c>
      <c r="BE2001" s="15">
        <f t="shared" ca="1" si="1065"/>
        <v>1399625.0913861203</v>
      </c>
      <c r="BF2001" s="15">
        <v>-59390.239999999998</v>
      </c>
      <c r="BG2001" s="15">
        <f t="shared" ca="1" si="1066"/>
        <v>4411934.7953661233</v>
      </c>
      <c r="BH2001" s="15"/>
      <c r="BI2001" s="15"/>
    </row>
    <row r="2002" spans="1:61" ht="11.25" x14ac:dyDescent="0.2">
      <c r="A2002" s="20">
        <v>70921</v>
      </c>
      <c r="B2002" s="20"/>
      <c r="C2002" s="20">
        <v>1</v>
      </c>
      <c r="D2002" s="20">
        <f t="shared" si="1068"/>
        <v>7</v>
      </c>
      <c r="E2002" s="47">
        <f t="shared" ref="E2002:E2065" si="1071">IF(H2002&lt;=500,1,IF(H2002&lt;=1000,2,IF(H2002&lt;=2500,3,IF(H2002&lt;=5000,4,IF(H2002&lt;=10000,5,IF(H2002&lt;=20000,6,IF(H2002&lt;=50000,7,8)))))))</f>
        <v>3</v>
      </c>
      <c r="F2002" s="47">
        <f t="shared" ref="F2002:F2065" si="1072">D2002*10+E2002</f>
        <v>73</v>
      </c>
      <c r="G2002" s="21" t="s">
        <v>2082</v>
      </c>
      <c r="H2002" s="29">
        <v>1126</v>
      </c>
      <c r="I2002" s="48"/>
      <c r="J2002" s="29">
        <f t="shared" si="1055"/>
        <v>1815.044776119403</v>
      </c>
      <c r="K2002" s="125">
        <v>78161.600000000006</v>
      </c>
      <c r="L2002" s="125">
        <v>413940.1</v>
      </c>
      <c r="M2002" s="125">
        <v>0</v>
      </c>
      <c r="N2002" s="126">
        <f t="shared" si="1039"/>
        <v>217712.99099999998</v>
      </c>
      <c r="O2002" s="126">
        <f t="shared" ca="1" si="1040"/>
        <v>340715.1091921964</v>
      </c>
      <c r="P2002" s="126">
        <f t="shared" ca="1" si="1041"/>
        <v>36901</v>
      </c>
      <c r="Q2002" s="49">
        <f t="shared" si="1069"/>
        <v>1</v>
      </c>
      <c r="R2002" s="49">
        <f t="shared" si="1070"/>
        <v>0</v>
      </c>
      <c r="S2002" s="49">
        <f ca="1">OFFSET(V!$B$7,D2002,Q2002)*H2002</f>
        <v>4717.9400000000005</v>
      </c>
      <c r="T2002" s="49">
        <f ca="1">IF(R2002&gt;0,OFFSET(V!$I$7,D2002,R2002)*IF(R2002=1,H2002-9300,IF(R2002=2,H2002-18000,IF(R2002=3,H2002-45000,0))),0)</f>
        <v>0</v>
      </c>
      <c r="U2002" s="49">
        <f>IF(AND(I2002=1,H2002&gt;20000,H2002&lt;=45000),H2002*V!$G$7,0)+IF(AND(I2002=1,H2002&gt;45000,H2002&lt;=50000),V!$G$7/5000*(50000-H2002)*H2002,0)</f>
        <v>0</v>
      </c>
      <c r="V2002" s="50">
        <f t="shared" ca="1" si="1067"/>
        <v>4717.9400000000005</v>
      </c>
      <c r="W2002" s="51">
        <v>0</v>
      </c>
      <c r="X2002" s="51">
        <v>0</v>
      </c>
      <c r="Y2002" s="52">
        <v>0</v>
      </c>
      <c r="Z2002" s="52">
        <v>40616.559999999998</v>
      </c>
      <c r="AA2002" s="52">
        <v>34254</v>
      </c>
      <c r="AB2002" s="138">
        <f t="shared" si="1056"/>
        <v>33254</v>
      </c>
      <c r="AC2002" s="52">
        <v>39470.294282049683</v>
      </c>
      <c r="AD2002" s="138">
        <f t="shared" si="1042"/>
        <v>0</v>
      </c>
      <c r="AE2002" s="138">
        <f t="shared" si="1043"/>
        <v>1126</v>
      </c>
      <c r="AF2002" s="138">
        <f t="shared" si="1044"/>
        <v>0</v>
      </c>
      <c r="AG2002" s="138">
        <f t="shared" si="1045"/>
        <v>0</v>
      </c>
      <c r="AH2002" s="29"/>
      <c r="AI2002" s="29"/>
      <c r="AJ2002" s="15"/>
      <c r="AK2002" s="51">
        <f t="shared" ca="1" si="1046"/>
        <v>896490.96018306189</v>
      </c>
      <c r="AL2002" s="15">
        <f t="shared" ca="1" si="1047"/>
        <v>938109.90018306184</v>
      </c>
      <c r="AM2002" s="49">
        <f t="shared" ca="1" si="1048"/>
        <v>4938.5598931468112</v>
      </c>
      <c r="AN2002" s="49">
        <f t="shared" ca="1" si="1049"/>
        <v>0</v>
      </c>
      <c r="AO2002" s="15"/>
      <c r="AP2002" s="49">
        <f t="shared" ca="1" si="1050"/>
        <v>22967.938073129408</v>
      </c>
      <c r="AQ2002" s="15">
        <f t="shared" si="1057"/>
        <v>39470.294282049683</v>
      </c>
      <c r="AR2002" s="15">
        <f t="shared" si="1058"/>
        <v>0</v>
      </c>
      <c r="AS2002" s="15"/>
      <c r="AT2002" s="15"/>
      <c r="AU2002" s="51">
        <f t="shared" si="1051"/>
        <v>16627</v>
      </c>
      <c r="AV2002" s="51">
        <f t="shared" ca="1" si="1052"/>
        <v>7924.9012592830331</v>
      </c>
      <c r="AW2002" s="51">
        <f t="shared" ca="1" si="1059"/>
        <v>0</v>
      </c>
      <c r="AX2002" s="15">
        <f t="shared" ca="1" si="1060"/>
        <v>8049.545050362758</v>
      </c>
      <c r="AY2002" s="51">
        <f t="shared" ca="1" si="1061"/>
        <v>-730.56308234854794</v>
      </c>
      <c r="AZ2002" s="52">
        <f t="shared" ca="1" si="1053"/>
        <v>0</v>
      </c>
      <c r="BA2002" s="52">
        <f t="shared" ca="1" si="1054"/>
        <v>0</v>
      </c>
      <c r="BB2002" s="52">
        <f t="shared" si="1062"/>
        <v>0</v>
      </c>
      <c r="BC2002" s="39">
        <f t="shared" si="1063"/>
        <v>0</v>
      </c>
      <c r="BD2002" s="51">
        <f t="shared" ca="1" si="1064"/>
        <v>0</v>
      </c>
      <c r="BE2002" s="15">
        <f t="shared" ca="1" si="1065"/>
        <v>46789.276250063893</v>
      </c>
      <c r="BF2002" s="15">
        <v>-14108.57</v>
      </c>
      <c r="BG2002" s="15">
        <f t="shared" ca="1" si="1066"/>
        <v>975729.16632627265</v>
      </c>
      <c r="BH2002" s="15"/>
      <c r="BI2002" s="15"/>
    </row>
    <row r="2003" spans="1:61" ht="11.25" x14ac:dyDescent="0.2">
      <c r="A2003" s="20">
        <v>70922</v>
      </c>
      <c r="B2003" s="20"/>
      <c r="C2003" s="20">
        <v>1</v>
      </c>
      <c r="D2003" s="20">
        <f t="shared" si="1068"/>
        <v>7</v>
      </c>
      <c r="E2003" s="47">
        <f t="shared" si="1071"/>
        <v>3</v>
      </c>
      <c r="F2003" s="47">
        <f t="shared" si="1072"/>
        <v>73</v>
      </c>
      <c r="G2003" s="21" t="s">
        <v>2083</v>
      </c>
      <c r="H2003" s="29">
        <v>1583</v>
      </c>
      <c r="I2003" s="48"/>
      <c r="J2003" s="29">
        <f t="shared" si="1055"/>
        <v>2551.7014925373132</v>
      </c>
      <c r="K2003" s="125">
        <v>114367.90000000001</v>
      </c>
      <c r="L2003" s="125">
        <v>766175.32</v>
      </c>
      <c r="M2003" s="125">
        <v>0</v>
      </c>
      <c r="N2003" s="126">
        <f t="shared" si="1039"/>
        <v>381153.26280000003</v>
      </c>
      <c r="O2003" s="126">
        <f t="shared" ca="1" si="1040"/>
        <v>478998.23965474858</v>
      </c>
      <c r="P2003" s="126">
        <f t="shared" ca="1" si="1041"/>
        <v>29353</v>
      </c>
      <c r="Q2003" s="49">
        <f t="shared" si="1069"/>
        <v>1</v>
      </c>
      <c r="R2003" s="49">
        <f t="shared" si="1070"/>
        <v>0</v>
      </c>
      <c r="S2003" s="49">
        <f ca="1">OFFSET(V!$B$7,D2003,Q2003)*H2003</f>
        <v>6632.77</v>
      </c>
      <c r="T2003" s="49">
        <f ca="1">IF(R2003&gt;0,OFFSET(V!$I$7,D2003,R2003)*IF(R2003=1,H2003-9300,IF(R2003=2,H2003-18000,IF(R2003=3,H2003-45000,0))),0)</f>
        <v>0</v>
      </c>
      <c r="U2003" s="49">
        <f>IF(AND(I2003=1,H2003&gt;20000,H2003&lt;=45000),H2003*V!$G$7,0)+IF(AND(I2003=1,H2003&gt;45000,H2003&lt;=50000),V!$G$7/5000*(50000-H2003)*H2003,0)</f>
        <v>0</v>
      </c>
      <c r="V2003" s="50">
        <f t="shared" ca="1" si="1067"/>
        <v>6632.77</v>
      </c>
      <c r="W2003" s="51">
        <v>0</v>
      </c>
      <c r="X2003" s="51">
        <v>0</v>
      </c>
      <c r="Y2003" s="52">
        <v>6.78</v>
      </c>
      <c r="Z2003" s="52">
        <v>114266.26</v>
      </c>
      <c r="AA2003" s="52">
        <v>176849</v>
      </c>
      <c r="AB2003" s="138">
        <f t="shared" si="1056"/>
        <v>175849</v>
      </c>
      <c r="AC2003" s="52">
        <v>111041.47935495281</v>
      </c>
      <c r="AD2003" s="138">
        <f t="shared" si="1042"/>
        <v>0</v>
      </c>
      <c r="AE2003" s="138">
        <f t="shared" si="1043"/>
        <v>1583</v>
      </c>
      <c r="AF2003" s="138">
        <f t="shared" si="1044"/>
        <v>0</v>
      </c>
      <c r="AG2003" s="138">
        <f t="shared" si="1045"/>
        <v>0</v>
      </c>
      <c r="AH2003" s="29"/>
      <c r="AI2003" s="29"/>
      <c r="AJ2003" s="15"/>
      <c r="AK2003" s="51">
        <f t="shared" ca="1" si="1046"/>
        <v>1260342.0870069156</v>
      </c>
      <c r="AL2003" s="15">
        <f t="shared" ca="1" si="1047"/>
        <v>1296327.8570069156</v>
      </c>
      <c r="AM2003" s="49">
        <f t="shared" ca="1" si="1048"/>
        <v>6942.931004308527</v>
      </c>
      <c r="AN2003" s="49">
        <f t="shared" ca="1" si="1049"/>
        <v>3.1532587389927818</v>
      </c>
      <c r="AO2003" s="15"/>
      <c r="AP2003" s="49">
        <f t="shared" ca="1" si="1050"/>
        <v>64615.525872405342</v>
      </c>
      <c r="AQ2003" s="15">
        <f t="shared" si="1057"/>
        <v>111041.47935495281</v>
      </c>
      <c r="AR2003" s="15">
        <f t="shared" si="1058"/>
        <v>0</v>
      </c>
      <c r="AS2003" s="15"/>
      <c r="AT2003" s="15"/>
      <c r="AU2003" s="51">
        <f t="shared" si="1051"/>
        <v>87924.5</v>
      </c>
      <c r="AV2003" s="51">
        <f t="shared" ca="1" si="1052"/>
        <v>11141.313226860606</v>
      </c>
      <c r="AW2003" s="51">
        <f t="shared" ca="1" si="1059"/>
        <v>0</v>
      </c>
      <c r="AX2003" s="15">
        <f t="shared" ca="1" si="1060"/>
        <v>52639.859744313115</v>
      </c>
      <c r="AY2003" s="51">
        <f t="shared" ca="1" si="1061"/>
        <v>-4777.5045606419162</v>
      </c>
      <c r="AZ2003" s="52">
        <f t="shared" ca="1" si="1053"/>
        <v>0</v>
      </c>
      <c r="BA2003" s="52">
        <f t="shared" ca="1" si="1054"/>
        <v>0</v>
      </c>
      <c r="BB2003" s="52">
        <f t="shared" si="1062"/>
        <v>0</v>
      </c>
      <c r="BC2003" s="39">
        <f t="shared" si="1063"/>
        <v>0</v>
      </c>
      <c r="BD2003" s="51">
        <f t="shared" ca="1" si="1064"/>
        <v>0</v>
      </c>
      <c r="BE2003" s="15">
        <f t="shared" ca="1" si="1065"/>
        <v>158903.83453862401</v>
      </c>
      <c r="BF2003" s="15">
        <v>-21575.040000000001</v>
      </c>
      <c r="BG2003" s="15">
        <f t="shared" ca="1" si="1066"/>
        <v>1440602.7358085872</v>
      </c>
      <c r="BH2003" s="15"/>
      <c r="BI2003" s="15"/>
    </row>
    <row r="2004" spans="1:61" ht="11.25" x14ac:dyDescent="0.2">
      <c r="A2004" s="20">
        <v>70923</v>
      </c>
      <c r="B2004" s="20"/>
      <c r="C2004" s="20">
        <v>1</v>
      </c>
      <c r="D2004" s="20">
        <f t="shared" si="1068"/>
        <v>7</v>
      </c>
      <c r="E2004" s="47">
        <f t="shared" si="1071"/>
        <v>3</v>
      </c>
      <c r="F2004" s="47">
        <f t="shared" si="1072"/>
        <v>73</v>
      </c>
      <c r="G2004" s="21" t="s">
        <v>2084</v>
      </c>
      <c r="H2004" s="29">
        <v>1202</v>
      </c>
      <c r="I2004" s="48"/>
      <c r="J2004" s="29">
        <f t="shared" si="1055"/>
        <v>1937.5522388059701</v>
      </c>
      <c r="K2004" s="125">
        <v>99328.599999999991</v>
      </c>
      <c r="L2004" s="125">
        <v>429223.25</v>
      </c>
      <c r="M2004" s="125">
        <v>0</v>
      </c>
      <c r="N2004" s="126">
        <f t="shared" ref="N2004:N2067" si="1073">K2004*K$2+L2004*L$2+M2004*M$2</f>
        <v>238913.65950000001</v>
      </c>
      <c r="O2004" s="126">
        <f t="shared" ref="O2004:O2067" ca="1" si="1074">OFFSET($O$4,D2004,0)*J2004</f>
        <v>363711.86611813505</v>
      </c>
      <c r="P2004" s="126">
        <f t="shared" ref="P2004:P2067" ca="1" si="1075">ROUND(IF(O2004&gt;N2004,(O2004-N2004)*$P$2,0),0)</f>
        <v>37439</v>
      </c>
      <c r="Q2004" s="49">
        <f t="shared" si="1069"/>
        <v>1</v>
      </c>
      <c r="R2004" s="49">
        <f t="shared" si="1070"/>
        <v>0</v>
      </c>
      <c r="S2004" s="49">
        <f ca="1">OFFSET(V!$B$7,D2004,Q2004)*H2004</f>
        <v>5036.38</v>
      </c>
      <c r="T2004" s="49">
        <f ca="1">IF(R2004&gt;0,OFFSET(V!$I$7,D2004,R2004)*IF(R2004=1,H2004-9300,IF(R2004=2,H2004-18000,IF(R2004=3,H2004-45000,0))),0)</f>
        <v>0</v>
      </c>
      <c r="U2004" s="49">
        <f>IF(AND(I2004=1,H2004&gt;20000,H2004&lt;=45000),H2004*V!$G$7,0)+IF(AND(I2004=1,H2004&gt;45000,H2004&lt;=50000),V!$G$7/5000*(50000-H2004)*H2004,0)</f>
        <v>0</v>
      </c>
      <c r="V2004" s="50">
        <f t="shared" ca="1" si="1067"/>
        <v>5036.38</v>
      </c>
      <c r="W2004" s="51">
        <v>0</v>
      </c>
      <c r="X2004" s="51">
        <v>0</v>
      </c>
      <c r="Y2004" s="52">
        <v>125.97</v>
      </c>
      <c r="Z2004" s="52">
        <v>88850.9</v>
      </c>
      <c r="AA2004" s="52">
        <v>210832</v>
      </c>
      <c r="AB2004" s="138">
        <f t="shared" si="1056"/>
        <v>209832</v>
      </c>
      <c r="AC2004" s="52">
        <v>86343.382359928262</v>
      </c>
      <c r="AD2004" s="138">
        <f t="shared" ref="AD2004:AD2067" si="1076">IF(AND(H2004&lt;=$AD$1,I2004=0),0,1)</f>
        <v>0</v>
      </c>
      <c r="AE2004" s="138">
        <f t="shared" ref="AE2004:AE2067" si="1077">IF(AD2004=0,H2004,0)</f>
        <v>1202</v>
      </c>
      <c r="AF2004" s="138">
        <f t="shared" ref="AF2004:AF2067" si="1078">H2004-AE2004</f>
        <v>0</v>
      </c>
      <c r="AG2004" s="138">
        <f t="shared" ref="AG2004:AG2067" si="1079">J2004*AD2004</f>
        <v>0</v>
      </c>
      <c r="AH2004" s="29"/>
      <c r="AI2004" s="29"/>
      <c r="AJ2004" s="15"/>
      <c r="AK2004" s="51">
        <f t="shared" ref="AK2004:AK2067" ca="1" si="1080">OFFSET($AK$4,D2004,0)/OFFSET($J$4,D2004,0)*J2004</f>
        <v>957000.11912969837</v>
      </c>
      <c r="AL2004" s="15">
        <f t="shared" ref="AL2004:AL2067" ca="1" si="1081">AK2004+P2004+V2004+W2004+X2004</f>
        <v>999475.49912969838</v>
      </c>
      <c r="AM2004" s="49">
        <f t="shared" ref="AM2004:AM2067" ca="1" si="1082">OFFSET($AM$4,D2004,0)/OFFSET($H$4,D2004,0)*H2004</f>
        <v>5271.8907562721733</v>
      </c>
      <c r="AN2004" s="49">
        <f t="shared" ref="AN2004:AN2067" ca="1" si="1083">OFFSET($AN$4,D2004,0)/OFFSET($Y$4,D2004,0)*Y2004</f>
        <v>58.58643117270217</v>
      </c>
      <c r="AO2004" s="15"/>
      <c r="AP2004" s="49">
        <f t="shared" ref="AP2004:AP2067" ca="1" si="1084">OFFSET($AP$4,D2004,0)/OFFSET($Z$4,D2004,0)*Z2004</f>
        <v>50243.594458561078</v>
      </c>
      <c r="AQ2004" s="15">
        <f t="shared" si="1057"/>
        <v>86343.382359928262</v>
      </c>
      <c r="AR2004" s="15">
        <f t="shared" si="1058"/>
        <v>0</v>
      </c>
      <c r="AS2004" s="15"/>
      <c r="AT2004" s="15"/>
      <c r="AU2004" s="51">
        <f t="shared" ref="AU2004:AU2067" si="1085">IF(AD2004=0,AB2004*$AU$4,0)</f>
        <v>104916</v>
      </c>
      <c r="AV2004" s="51">
        <f t="shared" ref="AV2004:AV2067" ca="1" si="1086">OFFSET($AV$4,D2004,0)/OFFSET($AE$4,D2004,0)*AE2004</f>
        <v>8459.7969037817111</v>
      </c>
      <c r="AW2004" s="51">
        <f t="shared" ca="1" si="1059"/>
        <v>0</v>
      </c>
      <c r="AX2004" s="15">
        <f t="shared" ca="1" si="1060"/>
        <v>77276.009002414517</v>
      </c>
      <c r="AY2004" s="51">
        <f t="shared" ca="1" si="1061"/>
        <v>-7013.4397627669541</v>
      </c>
      <c r="AZ2004" s="52">
        <f t="shared" ref="AZ2004:AZ2067" ca="1" si="1087">OFFSET($AT$4,D2004,0)*$AZ$2/OFFSET($AF$4,D2004,0)*AF2004</f>
        <v>0</v>
      </c>
      <c r="BA2004" s="52">
        <f t="shared" ref="BA2004:BA2067" ca="1" si="1088">OFFSET($AT$4,D2004,0)*$BA$2/OFFSET($AG$4,D2004,0)*AG2004</f>
        <v>0</v>
      </c>
      <c r="BB2004" s="52">
        <f t="shared" si="1062"/>
        <v>0</v>
      </c>
      <c r="BC2004" s="39">
        <f t="shared" si="1063"/>
        <v>0</v>
      </c>
      <c r="BD2004" s="51">
        <f t="shared" ca="1" si="1064"/>
        <v>0</v>
      </c>
      <c r="BE2004" s="15">
        <f t="shared" ca="1" si="1065"/>
        <v>156605.95159957581</v>
      </c>
      <c r="BF2004" s="15">
        <v>-16335.2</v>
      </c>
      <c r="BG2004" s="15">
        <f t="shared" ca="1" si="1066"/>
        <v>1145076.7279167192</v>
      </c>
      <c r="BH2004" s="15"/>
      <c r="BI2004" s="15"/>
    </row>
    <row r="2005" spans="1:61" ht="11.25" x14ac:dyDescent="0.2">
      <c r="A2005" s="20">
        <v>70924</v>
      </c>
      <c r="B2005" s="20"/>
      <c r="C2005" s="20">
        <v>1</v>
      </c>
      <c r="D2005" s="20">
        <f t="shared" si="1068"/>
        <v>7</v>
      </c>
      <c r="E2005" s="47">
        <f t="shared" si="1071"/>
        <v>2</v>
      </c>
      <c r="F2005" s="47">
        <f t="shared" si="1072"/>
        <v>72</v>
      </c>
      <c r="G2005" s="21" t="s">
        <v>2085</v>
      </c>
      <c r="H2005" s="29">
        <v>559</v>
      </c>
      <c r="I2005" s="48"/>
      <c r="J2005" s="29">
        <f t="shared" ref="J2005:J2068" si="1089">IF(AND(I2005=1,H2005&lt;=20000),H2005*2,IF(H2005&lt;=10000,H2005*(1+41/67),IF(H2005&lt;=20000,H2005*(1+2/3),IF(H2005&lt;=50000,H2005*(2),H2005*(2+1/3))))+IF(AND(H2005&gt;9000,H2005&lt;=10000),(H2005-9000)*(110/201),0)+IF(AND(H2005&gt;18000,H2005&lt;=20000),(H2005-18000)*(3+1/3),0)+IF(AND(H2005&gt;45000,H2005&lt;=50000),(H2005-45000)*(3+1/3),0))</f>
        <v>901.07462686567169</v>
      </c>
      <c r="K2005" s="125">
        <v>43741.849999999991</v>
      </c>
      <c r="L2005" s="125">
        <v>161099.47</v>
      </c>
      <c r="M2005" s="125">
        <v>0</v>
      </c>
      <c r="N2005" s="126">
        <f t="shared" si="1073"/>
        <v>94322.925300000003</v>
      </c>
      <c r="O2005" s="126">
        <f t="shared" ca="1" si="1074"/>
        <v>169147.19896841724</v>
      </c>
      <c r="P2005" s="126">
        <f t="shared" ca="1" si="1075"/>
        <v>22447</v>
      </c>
      <c r="Q2005" s="49">
        <f t="shared" si="1069"/>
        <v>1</v>
      </c>
      <c r="R2005" s="49">
        <f t="shared" si="1070"/>
        <v>0</v>
      </c>
      <c r="S2005" s="49">
        <f ca="1">OFFSET(V!$B$7,D2005,Q2005)*H2005</f>
        <v>2342.21</v>
      </c>
      <c r="T2005" s="49">
        <f ca="1">IF(R2005&gt;0,OFFSET(V!$I$7,D2005,R2005)*IF(R2005=1,H2005-9300,IF(R2005=2,H2005-18000,IF(R2005=3,H2005-45000,0))),0)</f>
        <v>0</v>
      </c>
      <c r="U2005" s="49">
        <f>IF(AND(I2005=1,H2005&gt;20000,H2005&lt;=45000),H2005*V!$G$7,0)+IF(AND(I2005=1,H2005&gt;45000,H2005&lt;=50000),V!$G$7/5000*(50000-H2005)*H2005,0)</f>
        <v>0</v>
      </c>
      <c r="V2005" s="50">
        <f t="shared" ca="1" si="1067"/>
        <v>2342.21</v>
      </c>
      <c r="W2005" s="51">
        <v>0</v>
      </c>
      <c r="X2005" s="51">
        <v>0</v>
      </c>
      <c r="Y2005" s="52">
        <v>263.68</v>
      </c>
      <c r="Z2005" s="52">
        <v>49769.05</v>
      </c>
      <c r="AA2005" s="52">
        <v>54614</v>
      </c>
      <c r="AB2005" s="138">
        <f t="shared" ref="AB2005:AB2068" si="1090">MAX(AA2005-$AB$3,0)</f>
        <v>53614</v>
      </c>
      <c r="AC2005" s="52">
        <v>48364.486052931243</v>
      </c>
      <c r="AD2005" s="138">
        <f t="shared" si="1076"/>
        <v>0</v>
      </c>
      <c r="AE2005" s="138">
        <f t="shared" si="1077"/>
        <v>559</v>
      </c>
      <c r="AF2005" s="138">
        <f t="shared" si="1078"/>
        <v>0</v>
      </c>
      <c r="AG2005" s="138">
        <f t="shared" si="1079"/>
        <v>0</v>
      </c>
      <c r="AH2005" s="29"/>
      <c r="AI2005" s="29"/>
      <c r="AJ2005" s="15"/>
      <c r="AK2005" s="51">
        <f t="shared" ca="1" si="1080"/>
        <v>445060.78751539224</v>
      </c>
      <c r="AL2005" s="15">
        <f t="shared" ca="1" si="1081"/>
        <v>469849.99751539226</v>
      </c>
      <c r="AM2005" s="49">
        <f t="shared" ca="1" si="1082"/>
        <v>2451.7362169352286</v>
      </c>
      <c r="AN2005" s="49">
        <f t="shared" ca="1" si="1083"/>
        <v>122.63292983740659</v>
      </c>
      <c r="AO2005" s="15"/>
      <c r="AP2005" s="49">
        <f t="shared" ca="1" si="1084"/>
        <v>28143.507435353495</v>
      </c>
      <c r="AQ2005" s="15">
        <f t="shared" ref="AQ2005:AQ2068" si="1091">IF(AD2005=0,AC2005,0)</f>
        <v>48364.486052931243</v>
      </c>
      <c r="AR2005" s="15">
        <f t="shared" ref="AR2005:AR2068" si="1092">AC2005-AQ2005</f>
        <v>0</v>
      </c>
      <c r="AS2005" s="15"/>
      <c r="AT2005" s="15"/>
      <c r="AU2005" s="51">
        <f t="shared" si="1085"/>
        <v>26807</v>
      </c>
      <c r="AV2005" s="51">
        <f t="shared" ca="1" si="1086"/>
        <v>3934.2982272994809</v>
      </c>
      <c r="AW2005" s="51">
        <f t="shared" ref="AW2005:AW2068" ca="1" si="1093">IF(AD2005=0,MAX(0,AC2005*$AW$1-(AP2005+AU2005+AV2005)),0)</f>
        <v>0</v>
      </c>
      <c r="AX2005" s="15">
        <f t="shared" ref="AX2005:AX2068" ca="1" si="1094">IF(AD2005=0,MAX(0,(AP2005+AU2005+AV2005)-AC2005),0)</f>
        <v>10520.31960972173</v>
      </c>
      <c r="AY2005" s="51">
        <f t="shared" ref="AY2005:AY2068" ca="1" si="1095">-OFFSET($AW$4,D2005,0)/OFFSET($AX$4,D2005,0)*AX2005</f>
        <v>-954.80639878198042</v>
      </c>
      <c r="AZ2005" s="52">
        <f t="shared" ca="1" si="1087"/>
        <v>0</v>
      </c>
      <c r="BA2005" s="52">
        <f t="shared" ca="1" si="1088"/>
        <v>0</v>
      </c>
      <c r="BB2005" s="52">
        <f t="shared" ref="BB2005:BB2068" si="1096">IF(AD2005=1,MAX(0,AC2005*$BB$1-(AP2005+AZ2005+BA2005)),0)</f>
        <v>0</v>
      </c>
      <c r="BC2005" s="39">
        <f t="shared" ref="BC2005:BC2068" si="1097">IF(AD2005=1,MAX(0,(AP2005+AZ2005+BA2005)-AC2005),0)</f>
        <v>0</v>
      </c>
      <c r="BD2005" s="51">
        <f t="shared" ref="BD2005:BD2068" ca="1" si="1098">-OFFSET($BB$4,D2005,0)/OFFSET($BC$4,D2005,0)*BC2005</f>
        <v>0</v>
      </c>
      <c r="BE2005" s="15">
        <f t="shared" ref="BE2005:BE2068" ca="1" si="1099">AP2005+AU2005+AV2005+AW2005+AY2005+AZ2005+BA2005+BB2005+BD2005</f>
        <v>57929.999263870995</v>
      </c>
      <c r="BF2005" s="15">
        <v>-7012.83</v>
      </c>
      <c r="BG2005" s="15">
        <f t="shared" ref="BG2005:BG2068" ca="1" si="1100">AL2005+AM2005+AN2005+BE2005+BF2005</f>
        <v>523341.5359260359</v>
      </c>
      <c r="BH2005" s="15"/>
      <c r="BI2005" s="15"/>
    </row>
    <row r="2006" spans="1:61" ht="11.25" x14ac:dyDescent="0.2">
      <c r="A2006" s="20">
        <v>70925</v>
      </c>
      <c r="B2006" s="20"/>
      <c r="C2006" s="20">
        <v>1</v>
      </c>
      <c r="D2006" s="20">
        <f t="shared" si="1068"/>
        <v>7</v>
      </c>
      <c r="E2006" s="47">
        <f t="shared" si="1071"/>
        <v>3</v>
      </c>
      <c r="F2006" s="47">
        <f t="shared" si="1072"/>
        <v>73</v>
      </c>
      <c r="G2006" s="21" t="s">
        <v>2086</v>
      </c>
      <c r="H2006" s="29">
        <v>1436</v>
      </c>
      <c r="I2006" s="48"/>
      <c r="J2006" s="29">
        <f t="shared" si="1089"/>
        <v>2314.7462686567164</v>
      </c>
      <c r="K2006" s="125">
        <v>94972.85</v>
      </c>
      <c r="L2006" s="125">
        <v>204217.05</v>
      </c>
      <c r="M2006" s="125">
        <v>0</v>
      </c>
      <c r="N2006" s="126">
        <f t="shared" si="1073"/>
        <v>148025.10149999999</v>
      </c>
      <c r="O2006" s="126">
        <f t="shared" ca="1" si="1074"/>
        <v>434517.67033747252</v>
      </c>
      <c r="P2006" s="126">
        <f t="shared" ca="1" si="1075"/>
        <v>85948</v>
      </c>
      <c r="Q2006" s="49">
        <f t="shared" si="1069"/>
        <v>1</v>
      </c>
      <c r="R2006" s="49">
        <f t="shared" si="1070"/>
        <v>0</v>
      </c>
      <c r="S2006" s="49">
        <f ca="1">OFFSET(V!$B$7,D2006,Q2006)*H2006</f>
        <v>6016.84</v>
      </c>
      <c r="T2006" s="49">
        <f ca="1">IF(R2006&gt;0,OFFSET(V!$I$7,D2006,R2006)*IF(R2006=1,H2006-9300,IF(R2006=2,H2006-18000,IF(R2006=3,H2006-45000,0))),0)</f>
        <v>0</v>
      </c>
      <c r="U2006" s="49">
        <f>IF(AND(I2006=1,H2006&gt;20000,H2006&lt;=45000),H2006*V!$G$7,0)+IF(AND(I2006=1,H2006&gt;45000,H2006&lt;=50000),V!$G$7/5000*(50000-H2006)*H2006,0)</f>
        <v>0</v>
      </c>
      <c r="V2006" s="50">
        <f t="shared" ca="1" si="1067"/>
        <v>6016.84</v>
      </c>
      <c r="W2006" s="51">
        <v>0</v>
      </c>
      <c r="X2006" s="51">
        <v>0</v>
      </c>
      <c r="Y2006" s="52">
        <v>567.02</v>
      </c>
      <c r="Z2006" s="52">
        <v>81465.67</v>
      </c>
      <c r="AA2006" s="52">
        <v>48472</v>
      </c>
      <c r="AB2006" s="138">
        <f t="shared" si="1090"/>
        <v>47472</v>
      </c>
      <c r="AC2006" s="52">
        <v>79166.575622956414</v>
      </c>
      <c r="AD2006" s="138">
        <f t="shared" si="1076"/>
        <v>0</v>
      </c>
      <c r="AE2006" s="138">
        <f t="shared" si="1077"/>
        <v>1436</v>
      </c>
      <c r="AF2006" s="138">
        <f t="shared" si="1078"/>
        <v>0</v>
      </c>
      <c r="AG2006" s="138">
        <f t="shared" si="1079"/>
        <v>0</v>
      </c>
      <c r="AH2006" s="29"/>
      <c r="AI2006" s="29"/>
      <c r="AJ2006" s="15"/>
      <c r="AK2006" s="51">
        <f t="shared" ca="1" si="1080"/>
        <v>1143304.634833816</v>
      </c>
      <c r="AL2006" s="15">
        <f t="shared" ca="1" si="1081"/>
        <v>1235269.4748338161</v>
      </c>
      <c r="AM2006" s="49">
        <f t="shared" ca="1" si="1082"/>
        <v>6298.1989401055243</v>
      </c>
      <c r="AN2006" s="49">
        <f t="shared" ca="1" si="1083"/>
        <v>263.71102805069131</v>
      </c>
      <c r="AO2006" s="15"/>
      <c r="AP2006" s="49">
        <f t="shared" ca="1" si="1084"/>
        <v>46067.379011073223</v>
      </c>
      <c r="AQ2006" s="15">
        <f t="shared" si="1091"/>
        <v>79166.575622956414</v>
      </c>
      <c r="AR2006" s="15">
        <f t="shared" si="1092"/>
        <v>0</v>
      </c>
      <c r="AS2006" s="15"/>
      <c r="AT2006" s="15"/>
      <c r="AU2006" s="51">
        <f t="shared" si="1085"/>
        <v>23736</v>
      </c>
      <c r="AV2006" s="51">
        <f t="shared" ca="1" si="1086"/>
        <v>10106.712440790796</v>
      </c>
      <c r="AW2006" s="51">
        <f t="shared" ca="1" si="1093"/>
        <v>0</v>
      </c>
      <c r="AX2006" s="15">
        <f t="shared" ca="1" si="1094"/>
        <v>743.51582890760619</v>
      </c>
      <c r="AY2006" s="51">
        <f t="shared" ca="1" si="1095"/>
        <v>-67.48023799397177</v>
      </c>
      <c r="AZ2006" s="52">
        <f t="shared" ca="1" si="1087"/>
        <v>0</v>
      </c>
      <c r="BA2006" s="52">
        <f t="shared" ca="1" si="1088"/>
        <v>0</v>
      </c>
      <c r="BB2006" s="52">
        <f t="shared" si="1096"/>
        <v>0</v>
      </c>
      <c r="BC2006" s="39">
        <f t="shared" si="1097"/>
        <v>0</v>
      </c>
      <c r="BD2006" s="51">
        <f t="shared" ca="1" si="1098"/>
        <v>0</v>
      </c>
      <c r="BE2006" s="15">
        <f t="shared" ca="1" si="1099"/>
        <v>79842.611213870056</v>
      </c>
      <c r="BF2006" s="15">
        <v>-16786.509999999998</v>
      </c>
      <c r="BG2006" s="15">
        <f t="shared" ca="1" si="1100"/>
        <v>1304887.4860158423</v>
      </c>
      <c r="BH2006" s="15"/>
      <c r="BI2006" s="15"/>
    </row>
    <row r="2007" spans="1:61" ht="11.25" x14ac:dyDescent="0.2">
      <c r="A2007" s="20">
        <v>70926</v>
      </c>
      <c r="B2007" s="20"/>
      <c r="C2007" s="20">
        <v>1</v>
      </c>
      <c r="D2007" s="20">
        <f t="shared" si="1068"/>
        <v>7</v>
      </c>
      <c r="E2007" s="47">
        <f t="shared" si="1071"/>
        <v>6</v>
      </c>
      <c r="F2007" s="47">
        <f t="shared" si="1072"/>
        <v>76</v>
      </c>
      <c r="G2007" s="21" t="s">
        <v>2087</v>
      </c>
      <c r="H2007" s="29">
        <v>13162</v>
      </c>
      <c r="I2007" s="48"/>
      <c r="J2007" s="29">
        <f t="shared" si="1089"/>
        <v>21936.666666666664</v>
      </c>
      <c r="K2007" s="125">
        <v>919738.6</v>
      </c>
      <c r="L2007" s="125">
        <v>4943648.96</v>
      </c>
      <c r="M2007" s="125">
        <v>0</v>
      </c>
      <c r="N2007" s="126">
        <f t="shared" si="1073"/>
        <v>2590234.8864000002</v>
      </c>
      <c r="O2007" s="126">
        <f t="shared" ca="1" si="1074"/>
        <v>4117889.474124169</v>
      </c>
      <c r="P2007" s="126">
        <f t="shared" ca="1" si="1075"/>
        <v>458296</v>
      </c>
      <c r="Q2007" s="49">
        <f t="shared" si="1069"/>
        <v>2</v>
      </c>
      <c r="R2007" s="49">
        <f t="shared" si="1070"/>
        <v>0</v>
      </c>
      <c r="S2007" s="49">
        <f ca="1">OFFSET(V!$B$7,D2007,Q2007)*H2007</f>
        <v>1329098.76</v>
      </c>
      <c r="T2007" s="49">
        <f ca="1">IF(R2007&gt;0,OFFSET(V!$I$7,D2007,R2007)*IF(R2007=1,H2007-9300,IF(R2007=2,H2007-18000,IF(R2007=3,H2007-45000,0))),0)</f>
        <v>0</v>
      </c>
      <c r="U2007" s="49">
        <f>IF(AND(I2007=1,H2007&gt;20000,H2007&lt;=45000),H2007*V!$G$7,0)+IF(AND(I2007=1,H2007&gt;45000,H2007&lt;=50000),V!$G$7/5000*(50000-H2007)*H2007,0)</f>
        <v>0</v>
      </c>
      <c r="V2007" s="50">
        <f t="shared" ref="V2007:V2068" ca="1" si="1101">SUM(S2007:U2007)</f>
        <v>1329098.76</v>
      </c>
      <c r="W2007" s="51">
        <v>70823.8</v>
      </c>
      <c r="X2007" s="51">
        <v>0</v>
      </c>
      <c r="Y2007" s="52">
        <v>16272.68</v>
      </c>
      <c r="Z2007" s="52">
        <v>713288.52</v>
      </c>
      <c r="AA2007" s="52">
        <v>33799</v>
      </c>
      <c r="AB2007" s="138">
        <f t="shared" si="1090"/>
        <v>32799</v>
      </c>
      <c r="AC2007" s="52">
        <v>693158.35197288205</v>
      </c>
      <c r="AD2007" s="138">
        <f t="shared" si="1076"/>
        <v>1</v>
      </c>
      <c r="AE2007" s="138">
        <f t="shared" si="1077"/>
        <v>0</v>
      </c>
      <c r="AF2007" s="138">
        <f t="shared" si="1078"/>
        <v>13162</v>
      </c>
      <c r="AG2007" s="138">
        <f t="shared" si="1079"/>
        <v>21936.666666666664</v>
      </c>
      <c r="AH2007" s="29"/>
      <c r="AI2007" s="29"/>
      <c r="AJ2007" s="15"/>
      <c r="AK2007" s="51">
        <f t="shared" ca="1" si="1080"/>
        <v>10835007.280240251</v>
      </c>
      <c r="AL2007" s="15">
        <f t="shared" ca="1" si="1081"/>
        <v>12693225.840240251</v>
      </c>
      <c r="AM2007" s="49">
        <f t="shared" ca="1" si="1082"/>
        <v>57727.642374421252</v>
      </c>
      <c r="AN2007" s="49">
        <f t="shared" ca="1" si="1083"/>
        <v>7568.1372296213949</v>
      </c>
      <c r="AO2007" s="15"/>
      <c r="AP2007" s="49">
        <f t="shared" ca="1" si="1084"/>
        <v>403351.89773910266</v>
      </c>
      <c r="AQ2007" s="15">
        <f t="shared" si="1091"/>
        <v>0</v>
      </c>
      <c r="AR2007" s="15">
        <f t="shared" si="1092"/>
        <v>693158.35197288205</v>
      </c>
      <c r="AS2007" s="15"/>
      <c r="AT2007" s="15"/>
      <c r="AU2007" s="51">
        <f t="shared" si="1085"/>
        <v>0</v>
      </c>
      <c r="AV2007" s="51">
        <f t="shared" ca="1" si="1086"/>
        <v>0</v>
      </c>
      <c r="AW2007" s="51">
        <f t="shared" si="1093"/>
        <v>0</v>
      </c>
      <c r="AX2007" s="15">
        <f t="shared" si="1094"/>
        <v>0</v>
      </c>
      <c r="AY2007" s="51">
        <f t="shared" ca="1" si="1095"/>
        <v>0</v>
      </c>
      <c r="AZ2007" s="52">
        <f t="shared" ca="1" si="1087"/>
        <v>248097.19759336361</v>
      </c>
      <c r="BA2007" s="52">
        <f t="shared" ca="1" si="1088"/>
        <v>200130.74553504415</v>
      </c>
      <c r="BB2007" s="52">
        <f t="shared" ca="1" si="1096"/>
        <v>0</v>
      </c>
      <c r="BC2007" s="39">
        <f t="shared" ca="1" si="1097"/>
        <v>158421.48889462836</v>
      </c>
      <c r="BD2007" s="51">
        <f t="shared" ca="1" si="1098"/>
        <v>0</v>
      </c>
      <c r="BE2007" s="15">
        <f t="shared" ca="1" si="1099"/>
        <v>851579.84086751041</v>
      </c>
      <c r="BF2007" s="15">
        <v>-191308.99</v>
      </c>
      <c r="BG2007" s="15">
        <f t="shared" ca="1" si="1100"/>
        <v>13418792.470711803</v>
      </c>
      <c r="BH2007" s="15"/>
      <c r="BI2007" s="15"/>
    </row>
    <row r="2008" spans="1:61" ht="11.25" x14ac:dyDescent="0.2">
      <c r="A2008" s="20">
        <v>70927</v>
      </c>
      <c r="B2008" s="20"/>
      <c r="C2008" s="20">
        <v>1</v>
      </c>
      <c r="D2008" s="20">
        <f t="shared" ref="D2008:D2071" si="1102">INT(A2008/10000)</f>
        <v>7</v>
      </c>
      <c r="E2008" s="47">
        <f t="shared" si="1071"/>
        <v>3</v>
      </c>
      <c r="F2008" s="47">
        <f t="shared" si="1072"/>
        <v>73</v>
      </c>
      <c r="G2008" s="21" t="s">
        <v>2088</v>
      </c>
      <c r="H2008" s="29">
        <v>1603</v>
      </c>
      <c r="I2008" s="48"/>
      <c r="J2008" s="29">
        <f t="shared" si="1089"/>
        <v>2583.9402985074626</v>
      </c>
      <c r="K2008" s="125">
        <v>132381.65</v>
      </c>
      <c r="L2008" s="125">
        <v>315447.8</v>
      </c>
      <c r="M2008" s="125">
        <v>0</v>
      </c>
      <c r="N2008" s="126">
        <f t="shared" si="1073"/>
        <v>218339.43</v>
      </c>
      <c r="O2008" s="126">
        <f t="shared" ca="1" si="1074"/>
        <v>485050.01779315347</v>
      </c>
      <c r="P2008" s="126">
        <f t="shared" ca="1" si="1075"/>
        <v>80013</v>
      </c>
      <c r="Q2008" s="49">
        <f t="shared" ref="Q2008:Q2071" si="1103">IF(AND(I2008=1,H2008&lt;=20000),3,IF(H2008&lt;=10000,1,IF(H2008&lt;=20000,2,IF(H2008&lt;=50000,3,4))))</f>
        <v>1</v>
      </c>
      <c r="R2008" s="49">
        <f t="shared" ref="R2008:R2071" si="1104">IF(AND(I2008=1,H2008&lt;=45000),0,IF(AND(H2008&gt;9300,H2008&lt;=10000),1,IF(AND(H2008&gt;18000,H2008&lt;=20000),2,IF(AND(H2008&gt;45000,H2008&lt;=50000),3,0))))</f>
        <v>0</v>
      </c>
      <c r="S2008" s="49">
        <f ca="1">OFFSET(V!$B$7,D2008,Q2008)*H2008</f>
        <v>6716.5700000000006</v>
      </c>
      <c r="T2008" s="49">
        <f ca="1">IF(R2008&gt;0,OFFSET(V!$I$7,D2008,R2008)*IF(R2008=1,H2008-9300,IF(R2008=2,H2008-18000,IF(R2008=3,H2008-45000,0))),0)</f>
        <v>0</v>
      </c>
      <c r="U2008" s="49">
        <f>IF(AND(I2008=1,H2008&gt;20000,H2008&lt;=45000),H2008*V!$G$7,0)+IF(AND(I2008=1,H2008&gt;45000,H2008&lt;=50000),V!$G$7/5000*(50000-H2008)*H2008,0)</f>
        <v>0</v>
      </c>
      <c r="V2008" s="50">
        <f t="shared" ca="1" si="1101"/>
        <v>6716.5700000000006</v>
      </c>
      <c r="W2008" s="51">
        <v>0</v>
      </c>
      <c r="X2008" s="51">
        <v>0</v>
      </c>
      <c r="Y2008" s="52">
        <v>644.51</v>
      </c>
      <c r="Z2008" s="52">
        <v>221556.07</v>
      </c>
      <c r="AA2008" s="52">
        <v>283610</v>
      </c>
      <c r="AB2008" s="138">
        <f t="shared" si="1090"/>
        <v>282610</v>
      </c>
      <c r="AC2008" s="52">
        <v>215303.39553311261</v>
      </c>
      <c r="AD2008" s="138">
        <f t="shared" si="1076"/>
        <v>0</v>
      </c>
      <c r="AE2008" s="138">
        <f t="shared" si="1077"/>
        <v>1603</v>
      </c>
      <c r="AF2008" s="138">
        <f t="shared" si="1078"/>
        <v>0</v>
      </c>
      <c r="AG2008" s="138">
        <f t="shared" si="1079"/>
        <v>0</v>
      </c>
      <c r="AH2008" s="29"/>
      <c r="AI2008" s="29"/>
      <c r="AJ2008" s="15"/>
      <c r="AK2008" s="51">
        <f t="shared" ca="1" si="1080"/>
        <v>1276265.5498876094</v>
      </c>
      <c r="AL2008" s="15">
        <f t="shared" ca="1" si="1081"/>
        <v>1362995.1198876095</v>
      </c>
      <c r="AM2008" s="49">
        <f t="shared" ca="1" si="1082"/>
        <v>7030.6496524994118</v>
      </c>
      <c r="AN2008" s="49">
        <f t="shared" ca="1" si="1083"/>
        <v>299.75026399236543</v>
      </c>
      <c r="AO2008" s="15"/>
      <c r="AP2008" s="49">
        <f t="shared" ca="1" si="1084"/>
        <v>125285.99407448401</v>
      </c>
      <c r="AQ2008" s="15">
        <f t="shared" si="1091"/>
        <v>215303.39553311261</v>
      </c>
      <c r="AR2008" s="15">
        <f t="shared" si="1092"/>
        <v>0</v>
      </c>
      <c r="AS2008" s="15"/>
      <c r="AT2008" s="15"/>
      <c r="AU2008" s="51">
        <f t="shared" si="1085"/>
        <v>141305</v>
      </c>
      <c r="AV2008" s="51">
        <f t="shared" ca="1" si="1086"/>
        <v>11282.075238570784</v>
      </c>
      <c r="AW2008" s="51">
        <f t="shared" ca="1" si="1093"/>
        <v>0</v>
      </c>
      <c r="AX2008" s="15">
        <f t="shared" ca="1" si="1094"/>
        <v>62569.673779942183</v>
      </c>
      <c r="AY2008" s="51">
        <f t="shared" ca="1" si="1095"/>
        <v>-5678.7176731382706</v>
      </c>
      <c r="AZ2008" s="52">
        <f t="shared" ca="1" si="1087"/>
        <v>0</v>
      </c>
      <c r="BA2008" s="52">
        <f t="shared" ca="1" si="1088"/>
        <v>0</v>
      </c>
      <c r="BB2008" s="52">
        <f t="shared" si="1096"/>
        <v>0</v>
      </c>
      <c r="BC2008" s="39">
        <f t="shared" si="1097"/>
        <v>0</v>
      </c>
      <c r="BD2008" s="51">
        <f t="shared" ca="1" si="1098"/>
        <v>0</v>
      </c>
      <c r="BE2008" s="15">
        <f t="shared" ca="1" si="1099"/>
        <v>272194.35163991654</v>
      </c>
      <c r="BF2008" s="15">
        <v>-20939.78</v>
      </c>
      <c r="BG2008" s="15">
        <f t="shared" ca="1" si="1100"/>
        <v>1621580.0914440181</v>
      </c>
      <c r="BH2008" s="15"/>
      <c r="BI2008" s="15"/>
    </row>
    <row r="2009" spans="1:61" ht="11.25" x14ac:dyDescent="0.2">
      <c r="A2009" s="20">
        <v>70928</v>
      </c>
      <c r="B2009" s="20"/>
      <c r="C2009" s="20">
        <v>1</v>
      </c>
      <c r="D2009" s="20">
        <f t="shared" si="1102"/>
        <v>7</v>
      </c>
      <c r="E2009" s="47">
        <f t="shared" si="1071"/>
        <v>3</v>
      </c>
      <c r="F2009" s="47">
        <f t="shared" si="1072"/>
        <v>73</v>
      </c>
      <c r="G2009" s="21" t="s">
        <v>2089</v>
      </c>
      <c r="H2009" s="29">
        <v>1918</v>
      </c>
      <c r="I2009" s="48"/>
      <c r="J2009" s="29">
        <f t="shared" si="1089"/>
        <v>3091.7014925373132</v>
      </c>
      <c r="K2009" s="125">
        <v>161344.59999999998</v>
      </c>
      <c r="L2009" s="125">
        <v>1019740.7</v>
      </c>
      <c r="M2009" s="125">
        <v>0</v>
      </c>
      <c r="N2009" s="126">
        <f t="shared" si="1073"/>
        <v>513866.98499999999</v>
      </c>
      <c r="O2009" s="126">
        <f t="shared" ca="1" si="1074"/>
        <v>580365.52347303077</v>
      </c>
      <c r="P2009" s="126">
        <f t="shared" ca="1" si="1075"/>
        <v>19950</v>
      </c>
      <c r="Q2009" s="49">
        <f t="shared" si="1103"/>
        <v>1</v>
      </c>
      <c r="R2009" s="49">
        <f t="shared" si="1104"/>
        <v>0</v>
      </c>
      <c r="S2009" s="49">
        <f ca="1">OFFSET(V!$B$7,D2009,Q2009)*H2009</f>
        <v>8036.420000000001</v>
      </c>
      <c r="T2009" s="49">
        <f ca="1">IF(R2009&gt;0,OFFSET(V!$I$7,D2009,R2009)*IF(R2009=1,H2009-9300,IF(R2009=2,H2009-18000,IF(R2009=3,H2009-45000,0))),0)</f>
        <v>0</v>
      </c>
      <c r="U2009" s="49">
        <f>IF(AND(I2009=1,H2009&gt;20000,H2009&lt;=45000),H2009*V!$G$7,0)+IF(AND(I2009=1,H2009&gt;45000,H2009&lt;=50000),V!$G$7/5000*(50000-H2009)*H2009,0)</f>
        <v>0</v>
      </c>
      <c r="V2009" s="50">
        <f t="shared" ca="1" si="1101"/>
        <v>8036.420000000001</v>
      </c>
      <c r="W2009" s="51">
        <v>0</v>
      </c>
      <c r="X2009" s="51">
        <v>0</v>
      </c>
      <c r="Y2009" s="52">
        <v>0</v>
      </c>
      <c r="Z2009" s="52">
        <v>108383.54</v>
      </c>
      <c r="AA2009" s="52">
        <v>80060</v>
      </c>
      <c r="AB2009" s="138">
        <f t="shared" si="1090"/>
        <v>79060</v>
      </c>
      <c r="AC2009" s="52">
        <v>105324.77932967004</v>
      </c>
      <c r="AD2009" s="138">
        <f t="shared" si="1076"/>
        <v>0</v>
      </c>
      <c r="AE2009" s="138">
        <f t="shared" si="1077"/>
        <v>1918</v>
      </c>
      <c r="AF2009" s="138">
        <f t="shared" si="1078"/>
        <v>0</v>
      </c>
      <c r="AG2009" s="138">
        <f t="shared" si="1079"/>
        <v>0</v>
      </c>
      <c r="AH2009" s="29"/>
      <c r="AI2009" s="29"/>
      <c r="AJ2009" s="15"/>
      <c r="AK2009" s="51">
        <f t="shared" ca="1" si="1080"/>
        <v>1527060.0902585371</v>
      </c>
      <c r="AL2009" s="15">
        <f t="shared" ca="1" si="1081"/>
        <v>1555046.510258537</v>
      </c>
      <c r="AM2009" s="49">
        <f t="shared" ca="1" si="1082"/>
        <v>8412.2183615058475</v>
      </c>
      <c r="AN2009" s="49">
        <f t="shared" ca="1" si="1083"/>
        <v>0</v>
      </c>
      <c r="AO2009" s="15"/>
      <c r="AP2009" s="49">
        <f t="shared" ca="1" si="1084"/>
        <v>61288.95295087876</v>
      </c>
      <c r="AQ2009" s="15">
        <f t="shared" si="1091"/>
        <v>105324.77932967004</v>
      </c>
      <c r="AR2009" s="15">
        <f t="shared" si="1092"/>
        <v>0</v>
      </c>
      <c r="AS2009" s="15"/>
      <c r="AT2009" s="15"/>
      <c r="AU2009" s="51">
        <f t="shared" si="1085"/>
        <v>39530</v>
      </c>
      <c r="AV2009" s="51">
        <f t="shared" ca="1" si="1086"/>
        <v>13499.076923006091</v>
      </c>
      <c r="AW2009" s="51">
        <f t="shared" ca="1" si="1093"/>
        <v>0</v>
      </c>
      <c r="AX2009" s="15">
        <f t="shared" ca="1" si="1094"/>
        <v>8993.2505442148249</v>
      </c>
      <c r="AY2009" s="51">
        <f t="shared" ca="1" si="1095"/>
        <v>-816.21219544802113</v>
      </c>
      <c r="AZ2009" s="52">
        <f t="shared" ca="1" si="1087"/>
        <v>0</v>
      </c>
      <c r="BA2009" s="52">
        <f t="shared" ca="1" si="1088"/>
        <v>0</v>
      </c>
      <c r="BB2009" s="52">
        <f t="shared" si="1096"/>
        <v>0</v>
      </c>
      <c r="BC2009" s="39">
        <f t="shared" si="1097"/>
        <v>0</v>
      </c>
      <c r="BD2009" s="51">
        <f t="shared" ca="1" si="1098"/>
        <v>0</v>
      </c>
      <c r="BE2009" s="15">
        <f t="shared" ca="1" si="1099"/>
        <v>113501.81767843684</v>
      </c>
      <c r="BF2009" s="15">
        <v>-26185.09</v>
      </c>
      <c r="BG2009" s="15">
        <f t="shared" ca="1" si="1100"/>
        <v>1650775.4562984796</v>
      </c>
      <c r="BH2009" s="15"/>
      <c r="BI2009" s="15"/>
    </row>
    <row r="2010" spans="1:61" ht="11.25" x14ac:dyDescent="0.2">
      <c r="A2010" s="20">
        <v>70929</v>
      </c>
      <c r="B2010" s="20"/>
      <c r="C2010" s="20">
        <v>1</v>
      </c>
      <c r="D2010" s="20">
        <f t="shared" si="1102"/>
        <v>7</v>
      </c>
      <c r="E2010" s="47">
        <f t="shared" si="1071"/>
        <v>1</v>
      </c>
      <c r="F2010" s="47">
        <f t="shared" si="1072"/>
        <v>71</v>
      </c>
      <c r="G2010" s="21" t="s">
        <v>2090</v>
      </c>
      <c r="H2010" s="29">
        <v>290</v>
      </c>
      <c r="I2010" s="48"/>
      <c r="J2010" s="29">
        <f t="shared" si="1089"/>
        <v>467.46268656716416</v>
      </c>
      <c r="K2010" s="125">
        <v>34165.100000000006</v>
      </c>
      <c r="L2010" s="125">
        <v>27287.08</v>
      </c>
      <c r="M2010" s="125">
        <v>0</v>
      </c>
      <c r="N2010" s="126">
        <f t="shared" si="1073"/>
        <v>35240.833200000008</v>
      </c>
      <c r="O2010" s="126">
        <f t="shared" ca="1" si="1074"/>
        <v>87750.783006871192</v>
      </c>
      <c r="P2010" s="126">
        <f t="shared" ca="1" si="1075"/>
        <v>15753</v>
      </c>
      <c r="Q2010" s="49">
        <f t="shared" si="1103"/>
        <v>1</v>
      </c>
      <c r="R2010" s="49">
        <f t="shared" si="1104"/>
        <v>0</v>
      </c>
      <c r="S2010" s="49">
        <f ca="1">OFFSET(V!$B$7,D2010,Q2010)*H2010</f>
        <v>1215.1000000000001</v>
      </c>
      <c r="T2010" s="49">
        <f ca="1">IF(R2010&gt;0,OFFSET(V!$I$7,D2010,R2010)*IF(R2010=1,H2010-9300,IF(R2010=2,H2010-18000,IF(R2010=3,H2010-45000,0))),0)</f>
        <v>0</v>
      </c>
      <c r="U2010" s="49">
        <f>IF(AND(I2010=1,H2010&gt;20000,H2010&lt;=45000),H2010*V!$G$7,0)+IF(AND(I2010=1,H2010&gt;45000,H2010&lt;=50000),V!$G$7/5000*(50000-H2010)*H2010,0)</f>
        <v>0</v>
      </c>
      <c r="V2010" s="50">
        <f t="shared" ca="1" si="1101"/>
        <v>1215.1000000000001</v>
      </c>
      <c r="W2010" s="51">
        <v>0</v>
      </c>
      <c r="X2010" s="51">
        <v>0</v>
      </c>
      <c r="Y2010" s="52">
        <v>0</v>
      </c>
      <c r="Z2010" s="52">
        <v>23113.45</v>
      </c>
      <c r="AA2010" s="52">
        <v>14601</v>
      </c>
      <c r="AB2010" s="138">
        <f t="shared" si="1090"/>
        <v>13601</v>
      </c>
      <c r="AC2010" s="52">
        <v>22461.1506580922</v>
      </c>
      <c r="AD2010" s="138">
        <f t="shared" si="1076"/>
        <v>0</v>
      </c>
      <c r="AE2010" s="138">
        <f t="shared" si="1077"/>
        <v>290</v>
      </c>
      <c r="AF2010" s="138">
        <f t="shared" si="1078"/>
        <v>0</v>
      </c>
      <c r="AG2010" s="138">
        <f t="shared" si="1079"/>
        <v>0</v>
      </c>
      <c r="AH2010" s="29"/>
      <c r="AI2010" s="29"/>
      <c r="AJ2010" s="15"/>
      <c r="AK2010" s="51">
        <f t="shared" ca="1" si="1080"/>
        <v>230890.21177006033</v>
      </c>
      <c r="AL2010" s="15">
        <f t="shared" ca="1" si="1081"/>
        <v>247858.31177006033</v>
      </c>
      <c r="AM2010" s="49">
        <f t="shared" ca="1" si="1082"/>
        <v>1271.9203987678288</v>
      </c>
      <c r="AN2010" s="49">
        <f t="shared" ca="1" si="1083"/>
        <v>0</v>
      </c>
      <c r="AO2010" s="15"/>
      <c r="AP2010" s="49">
        <f t="shared" ca="1" si="1084"/>
        <v>13070.242488688677</v>
      </c>
      <c r="AQ2010" s="15">
        <f t="shared" si="1091"/>
        <v>22461.1506580922</v>
      </c>
      <c r="AR2010" s="15">
        <f t="shared" si="1092"/>
        <v>0</v>
      </c>
      <c r="AS2010" s="15"/>
      <c r="AT2010" s="15"/>
      <c r="AU2010" s="51">
        <f t="shared" si="1085"/>
        <v>6800.5</v>
      </c>
      <c r="AV2010" s="51">
        <f t="shared" ca="1" si="1086"/>
        <v>2041.049169797584</v>
      </c>
      <c r="AW2010" s="51">
        <f t="shared" ca="1" si="1093"/>
        <v>0</v>
      </c>
      <c r="AX2010" s="15">
        <f t="shared" ca="1" si="1094"/>
        <v>0</v>
      </c>
      <c r="AY2010" s="51">
        <f t="shared" ca="1" si="1095"/>
        <v>0</v>
      </c>
      <c r="AZ2010" s="52">
        <f t="shared" ca="1" si="1087"/>
        <v>0</v>
      </c>
      <c r="BA2010" s="52">
        <f t="shared" ca="1" si="1088"/>
        <v>0</v>
      </c>
      <c r="BB2010" s="52">
        <f t="shared" si="1096"/>
        <v>0</v>
      </c>
      <c r="BC2010" s="39">
        <f t="shared" si="1097"/>
        <v>0</v>
      </c>
      <c r="BD2010" s="51">
        <f t="shared" ca="1" si="1098"/>
        <v>0</v>
      </c>
      <c r="BE2010" s="15">
        <f t="shared" ca="1" si="1099"/>
        <v>21911.791658486261</v>
      </c>
      <c r="BF2010" s="15">
        <v>-3653.75</v>
      </c>
      <c r="BG2010" s="15">
        <f t="shared" ca="1" si="1100"/>
        <v>267388.27382731444</v>
      </c>
      <c r="BH2010" s="15"/>
      <c r="BI2010" s="15"/>
    </row>
    <row r="2011" spans="1:61" ht="11.25" x14ac:dyDescent="0.2">
      <c r="A2011" s="20">
        <v>70930</v>
      </c>
      <c r="B2011" s="20"/>
      <c r="C2011" s="20">
        <v>1</v>
      </c>
      <c r="D2011" s="20">
        <f t="shared" si="1102"/>
        <v>7</v>
      </c>
      <c r="E2011" s="47">
        <f t="shared" si="1071"/>
        <v>2</v>
      </c>
      <c r="F2011" s="47">
        <f t="shared" si="1072"/>
        <v>72</v>
      </c>
      <c r="G2011" s="21" t="s">
        <v>2091</v>
      </c>
      <c r="H2011" s="29">
        <v>824</v>
      </c>
      <c r="I2011" s="48"/>
      <c r="J2011" s="29">
        <f t="shared" si="1089"/>
        <v>1328.2388059701493</v>
      </c>
      <c r="K2011" s="125">
        <v>85146.450000000012</v>
      </c>
      <c r="L2011" s="125">
        <v>638985.61</v>
      </c>
      <c r="M2011" s="125">
        <v>0</v>
      </c>
      <c r="N2011" s="126">
        <f t="shared" si="1073"/>
        <v>310509.83189999999</v>
      </c>
      <c r="O2011" s="126">
        <f t="shared" ca="1" si="1074"/>
        <v>249333.2593022823</v>
      </c>
      <c r="P2011" s="126">
        <f t="shared" ca="1" si="1075"/>
        <v>0</v>
      </c>
      <c r="Q2011" s="49">
        <f t="shared" si="1103"/>
        <v>1</v>
      </c>
      <c r="R2011" s="49">
        <f t="shared" si="1104"/>
        <v>0</v>
      </c>
      <c r="S2011" s="49">
        <f ca="1">OFFSET(V!$B$7,D2011,Q2011)*H2011</f>
        <v>3452.5600000000004</v>
      </c>
      <c r="T2011" s="49">
        <f ca="1">IF(R2011&gt;0,OFFSET(V!$I$7,D2011,R2011)*IF(R2011=1,H2011-9300,IF(R2011=2,H2011-18000,IF(R2011=3,H2011-45000,0))),0)</f>
        <v>0</v>
      </c>
      <c r="U2011" s="49">
        <f>IF(AND(I2011=1,H2011&gt;20000,H2011&lt;=45000),H2011*V!$G$7,0)+IF(AND(I2011=1,H2011&gt;45000,H2011&lt;=50000),V!$G$7/5000*(50000-H2011)*H2011,0)</f>
        <v>0</v>
      </c>
      <c r="V2011" s="50">
        <f t="shared" ca="1" si="1101"/>
        <v>3452.5600000000004</v>
      </c>
      <c r="W2011" s="51">
        <v>0</v>
      </c>
      <c r="X2011" s="51">
        <v>0</v>
      </c>
      <c r="Y2011" s="52">
        <v>943.29</v>
      </c>
      <c r="Z2011" s="52">
        <v>77577.38</v>
      </c>
      <c r="AA2011" s="52">
        <v>54585</v>
      </c>
      <c r="AB2011" s="138">
        <f t="shared" si="1090"/>
        <v>53585</v>
      </c>
      <c r="AC2011" s="52">
        <v>75388.019522834918</v>
      </c>
      <c r="AD2011" s="138">
        <f t="shared" si="1076"/>
        <v>0</v>
      </c>
      <c r="AE2011" s="138">
        <f t="shared" si="1077"/>
        <v>824</v>
      </c>
      <c r="AF2011" s="138">
        <f t="shared" si="1078"/>
        <v>0</v>
      </c>
      <c r="AG2011" s="138">
        <f t="shared" si="1079"/>
        <v>0</v>
      </c>
      <c r="AH2011" s="29"/>
      <c r="AI2011" s="29"/>
      <c r="AJ2011" s="15"/>
      <c r="AK2011" s="51">
        <f t="shared" ca="1" si="1080"/>
        <v>656046.67068458535</v>
      </c>
      <c r="AL2011" s="15">
        <f t="shared" ca="1" si="1081"/>
        <v>659499.2306845854</v>
      </c>
      <c r="AM2011" s="49">
        <f t="shared" ca="1" si="1082"/>
        <v>3614.0083054644515</v>
      </c>
      <c r="AN2011" s="49">
        <f t="shared" ca="1" si="1083"/>
        <v>438.70758641659302</v>
      </c>
      <c r="AO2011" s="15"/>
      <c r="AP2011" s="49">
        <f t="shared" ca="1" si="1084"/>
        <v>43868.620575342371</v>
      </c>
      <c r="AQ2011" s="15">
        <f t="shared" si="1091"/>
        <v>75388.019522834918</v>
      </c>
      <c r="AR2011" s="15">
        <f t="shared" si="1092"/>
        <v>0</v>
      </c>
      <c r="AS2011" s="15"/>
      <c r="AT2011" s="15"/>
      <c r="AU2011" s="51">
        <f t="shared" si="1085"/>
        <v>26792.5</v>
      </c>
      <c r="AV2011" s="51">
        <f t="shared" ca="1" si="1086"/>
        <v>5799.3948824593426</v>
      </c>
      <c r="AW2011" s="51">
        <f t="shared" ca="1" si="1093"/>
        <v>0</v>
      </c>
      <c r="AX2011" s="15">
        <f t="shared" ca="1" si="1094"/>
        <v>1072.4959349667915</v>
      </c>
      <c r="AY2011" s="51">
        <f t="shared" ca="1" si="1095"/>
        <v>-97.337915516146708</v>
      </c>
      <c r="AZ2011" s="52">
        <f t="shared" ca="1" si="1087"/>
        <v>0</v>
      </c>
      <c r="BA2011" s="52">
        <f t="shared" ca="1" si="1088"/>
        <v>0</v>
      </c>
      <c r="BB2011" s="52">
        <f t="shared" si="1096"/>
        <v>0</v>
      </c>
      <c r="BC2011" s="39">
        <f t="shared" si="1097"/>
        <v>0</v>
      </c>
      <c r="BD2011" s="51">
        <f t="shared" ca="1" si="1098"/>
        <v>0</v>
      </c>
      <c r="BE2011" s="15">
        <f t="shared" ca="1" si="1099"/>
        <v>76363.177542285557</v>
      </c>
      <c r="BF2011" s="15">
        <v>-12715.86</v>
      </c>
      <c r="BG2011" s="15">
        <f t="shared" ca="1" si="1100"/>
        <v>727199.26411875198</v>
      </c>
      <c r="BH2011" s="15"/>
      <c r="BI2011" s="15"/>
    </row>
    <row r="2012" spans="1:61" ht="11.25" x14ac:dyDescent="0.2">
      <c r="A2012" s="20">
        <v>70931</v>
      </c>
      <c r="B2012" s="20"/>
      <c r="C2012" s="20">
        <v>1</v>
      </c>
      <c r="D2012" s="20">
        <f t="shared" si="1102"/>
        <v>7</v>
      </c>
      <c r="E2012" s="47">
        <f t="shared" si="1071"/>
        <v>3</v>
      </c>
      <c r="F2012" s="47">
        <f t="shared" si="1072"/>
        <v>73</v>
      </c>
      <c r="G2012" s="21" t="s">
        <v>2092</v>
      </c>
      <c r="H2012" s="29">
        <v>1838</v>
      </c>
      <c r="I2012" s="48"/>
      <c r="J2012" s="29">
        <f t="shared" si="1089"/>
        <v>2962.7462686567164</v>
      </c>
      <c r="K2012" s="125">
        <v>152897.95000000001</v>
      </c>
      <c r="L2012" s="125">
        <v>321565.2</v>
      </c>
      <c r="M2012" s="125">
        <v>0</v>
      </c>
      <c r="N2012" s="126">
        <f t="shared" si="1073"/>
        <v>235496.95200000002</v>
      </c>
      <c r="O2012" s="126">
        <f t="shared" ca="1" si="1074"/>
        <v>556158.41091941122</v>
      </c>
      <c r="P2012" s="126">
        <f t="shared" ca="1" si="1075"/>
        <v>96198</v>
      </c>
      <c r="Q2012" s="49">
        <f t="shared" si="1103"/>
        <v>1</v>
      </c>
      <c r="R2012" s="49">
        <f t="shared" si="1104"/>
        <v>0</v>
      </c>
      <c r="S2012" s="49">
        <f ca="1">OFFSET(V!$B$7,D2012,Q2012)*H2012</f>
        <v>7701.2200000000012</v>
      </c>
      <c r="T2012" s="49">
        <f ca="1">IF(R2012&gt;0,OFFSET(V!$I$7,D2012,R2012)*IF(R2012=1,H2012-9300,IF(R2012=2,H2012-18000,IF(R2012=3,H2012-45000,0))),0)</f>
        <v>0</v>
      </c>
      <c r="U2012" s="49">
        <f>IF(AND(I2012=1,H2012&gt;20000,H2012&lt;=45000),H2012*V!$G$7,0)+IF(AND(I2012=1,H2012&gt;45000,H2012&lt;=50000),V!$G$7/5000*(50000-H2012)*H2012,0)</f>
        <v>0</v>
      </c>
      <c r="V2012" s="50">
        <f t="shared" ca="1" si="1101"/>
        <v>7701.2200000000012</v>
      </c>
      <c r="W2012" s="51">
        <v>0</v>
      </c>
      <c r="X2012" s="51">
        <v>0</v>
      </c>
      <c r="Y2012" s="52">
        <v>114.34</v>
      </c>
      <c r="Z2012" s="52">
        <v>115164.86</v>
      </c>
      <c r="AA2012" s="52">
        <v>204635</v>
      </c>
      <c r="AB2012" s="138">
        <f t="shared" si="1090"/>
        <v>203635</v>
      </c>
      <c r="AC2012" s="52">
        <v>111914.71939403663</v>
      </c>
      <c r="AD2012" s="138">
        <f t="shared" si="1076"/>
        <v>0</v>
      </c>
      <c r="AE2012" s="138">
        <f t="shared" si="1077"/>
        <v>1838</v>
      </c>
      <c r="AF2012" s="138">
        <f t="shared" si="1078"/>
        <v>0</v>
      </c>
      <c r="AG2012" s="138">
        <f t="shared" si="1079"/>
        <v>0</v>
      </c>
      <c r="AH2012" s="29"/>
      <c r="AI2012" s="29"/>
      <c r="AJ2012" s="15"/>
      <c r="AK2012" s="51">
        <f t="shared" ca="1" si="1080"/>
        <v>1463366.2387357617</v>
      </c>
      <c r="AL2012" s="15">
        <f t="shared" ca="1" si="1081"/>
        <v>1567265.4587357617</v>
      </c>
      <c r="AM2012" s="49">
        <f t="shared" ca="1" si="1082"/>
        <v>8061.3437687423075</v>
      </c>
      <c r="AN2012" s="49">
        <f t="shared" ca="1" si="1083"/>
        <v>53.177522745786824</v>
      </c>
      <c r="AO2012" s="15"/>
      <c r="AP2012" s="49">
        <f t="shared" ca="1" si="1084"/>
        <v>65123.66809696878</v>
      </c>
      <c r="AQ2012" s="15">
        <f t="shared" si="1091"/>
        <v>111914.71939403663</v>
      </c>
      <c r="AR2012" s="15">
        <f t="shared" si="1092"/>
        <v>0</v>
      </c>
      <c r="AS2012" s="15"/>
      <c r="AT2012" s="15"/>
      <c r="AU2012" s="51">
        <f t="shared" si="1085"/>
        <v>101817.5</v>
      </c>
      <c r="AV2012" s="51">
        <f t="shared" ca="1" si="1086"/>
        <v>12936.028876165377</v>
      </c>
      <c r="AW2012" s="51">
        <f t="shared" ca="1" si="1093"/>
        <v>0</v>
      </c>
      <c r="AX2012" s="15">
        <f t="shared" ca="1" si="1094"/>
        <v>67962.477579097525</v>
      </c>
      <c r="AY2012" s="51">
        <f t="shared" ca="1" si="1095"/>
        <v>-6168.1594169091604</v>
      </c>
      <c r="AZ2012" s="52">
        <f t="shared" ca="1" si="1087"/>
        <v>0</v>
      </c>
      <c r="BA2012" s="52">
        <f t="shared" ca="1" si="1088"/>
        <v>0</v>
      </c>
      <c r="BB2012" s="52">
        <f t="shared" si="1096"/>
        <v>0</v>
      </c>
      <c r="BC2012" s="39">
        <f t="shared" si="1097"/>
        <v>0</v>
      </c>
      <c r="BD2012" s="51">
        <f t="shared" ca="1" si="1098"/>
        <v>0</v>
      </c>
      <c r="BE2012" s="15">
        <f t="shared" ca="1" si="1099"/>
        <v>173709.037556225</v>
      </c>
      <c r="BF2012" s="15">
        <v>-22727.9</v>
      </c>
      <c r="BG2012" s="15">
        <f t="shared" ca="1" si="1100"/>
        <v>1726361.1175834748</v>
      </c>
      <c r="BH2012" s="15"/>
      <c r="BI2012" s="15"/>
    </row>
    <row r="2013" spans="1:61" ht="11.25" x14ac:dyDescent="0.2">
      <c r="A2013" s="20">
        <v>70932</v>
      </c>
      <c r="B2013" s="20"/>
      <c r="C2013" s="20">
        <v>1</v>
      </c>
      <c r="D2013" s="20">
        <f t="shared" si="1102"/>
        <v>7</v>
      </c>
      <c r="E2013" s="47">
        <f t="shared" si="1071"/>
        <v>2</v>
      </c>
      <c r="F2013" s="47">
        <f t="shared" si="1072"/>
        <v>72</v>
      </c>
      <c r="G2013" s="21" t="s">
        <v>2093</v>
      </c>
      <c r="H2013" s="29">
        <v>835</v>
      </c>
      <c r="I2013" s="48"/>
      <c r="J2013" s="29">
        <f t="shared" si="1089"/>
        <v>1345.9701492537313</v>
      </c>
      <c r="K2013" s="125">
        <v>42302.1</v>
      </c>
      <c r="L2013" s="125">
        <v>36627.96</v>
      </c>
      <c r="M2013" s="125">
        <v>0</v>
      </c>
      <c r="N2013" s="126">
        <f t="shared" si="1073"/>
        <v>44742.416400000002</v>
      </c>
      <c r="O2013" s="126">
        <f t="shared" ca="1" si="1074"/>
        <v>252661.73727840497</v>
      </c>
      <c r="P2013" s="126">
        <f t="shared" ca="1" si="1075"/>
        <v>62376</v>
      </c>
      <c r="Q2013" s="49">
        <f t="shared" si="1103"/>
        <v>1</v>
      </c>
      <c r="R2013" s="49">
        <f t="shared" si="1104"/>
        <v>0</v>
      </c>
      <c r="S2013" s="49">
        <f ca="1">OFFSET(V!$B$7,D2013,Q2013)*H2013</f>
        <v>3498.6500000000005</v>
      </c>
      <c r="T2013" s="49">
        <f ca="1">IF(R2013&gt;0,OFFSET(V!$I$7,D2013,R2013)*IF(R2013=1,H2013-9300,IF(R2013=2,H2013-18000,IF(R2013=3,H2013-45000,0))),0)</f>
        <v>0</v>
      </c>
      <c r="U2013" s="49">
        <f>IF(AND(I2013=1,H2013&gt;20000,H2013&lt;=45000),H2013*V!$G$7,0)+IF(AND(I2013=1,H2013&gt;45000,H2013&lt;=50000),V!$G$7/5000*(50000-H2013)*H2013,0)</f>
        <v>0</v>
      </c>
      <c r="V2013" s="50">
        <f t="shared" ca="1" si="1101"/>
        <v>3498.6500000000005</v>
      </c>
      <c r="W2013" s="51">
        <v>0</v>
      </c>
      <c r="X2013" s="51">
        <v>0</v>
      </c>
      <c r="Y2013" s="52">
        <v>0</v>
      </c>
      <c r="Z2013" s="52">
        <v>19836.7</v>
      </c>
      <c r="AA2013" s="52">
        <v>61861</v>
      </c>
      <c r="AB2013" s="138">
        <f t="shared" si="1090"/>
        <v>60861</v>
      </c>
      <c r="AC2013" s="52">
        <v>19276.87589950343</v>
      </c>
      <c r="AD2013" s="138">
        <f t="shared" si="1076"/>
        <v>0</v>
      </c>
      <c r="AE2013" s="138">
        <f t="shared" si="1077"/>
        <v>835</v>
      </c>
      <c r="AF2013" s="138">
        <f t="shared" si="1078"/>
        <v>0</v>
      </c>
      <c r="AG2013" s="138">
        <f t="shared" si="1079"/>
        <v>0</v>
      </c>
      <c r="AH2013" s="29"/>
      <c r="AI2013" s="29"/>
      <c r="AJ2013" s="15"/>
      <c r="AK2013" s="51">
        <f t="shared" ca="1" si="1080"/>
        <v>664804.57526896684</v>
      </c>
      <c r="AL2013" s="15">
        <f t="shared" ca="1" si="1081"/>
        <v>730679.22526896687</v>
      </c>
      <c r="AM2013" s="49">
        <f t="shared" ca="1" si="1082"/>
        <v>3662.2535619694381</v>
      </c>
      <c r="AN2013" s="49">
        <f t="shared" ca="1" si="1083"/>
        <v>0</v>
      </c>
      <c r="AO2013" s="15"/>
      <c r="AP2013" s="49">
        <f t="shared" ca="1" si="1084"/>
        <v>11217.29898285936</v>
      </c>
      <c r="AQ2013" s="15">
        <f t="shared" si="1091"/>
        <v>19276.87589950343</v>
      </c>
      <c r="AR2013" s="15">
        <f t="shared" si="1092"/>
        <v>0</v>
      </c>
      <c r="AS2013" s="15"/>
      <c r="AT2013" s="15"/>
      <c r="AU2013" s="51">
        <f t="shared" si="1085"/>
        <v>30430.5</v>
      </c>
      <c r="AV2013" s="51">
        <f t="shared" ca="1" si="1086"/>
        <v>5876.8139888999403</v>
      </c>
      <c r="AW2013" s="51">
        <f t="shared" ca="1" si="1093"/>
        <v>0</v>
      </c>
      <c r="AX2013" s="15">
        <f t="shared" ca="1" si="1094"/>
        <v>28247.73707225587</v>
      </c>
      <c r="AY2013" s="51">
        <f t="shared" ca="1" si="1095"/>
        <v>-2563.7167983734171</v>
      </c>
      <c r="AZ2013" s="52">
        <f t="shared" ca="1" si="1087"/>
        <v>0</v>
      </c>
      <c r="BA2013" s="52">
        <f t="shared" ca="1" si="1088"/>
        <v>0</v>
      </c>
      <c r="BB2013" s="52">
        <f t="shared" si="1096"/>
        <v>0</v>
      </c>
      <c r="BC2013" s="39">
        <f t="shared" si="1097"/>
        <v>0</v>
      </c>
      <c r="BD2013" s="51">
        <f t="shared" ca="1" si="1098"/>
        <v>0</v>
      </c>
      <c r="BE2013" s="15">
        <f t="shared" ca="1" si="1099"/>
        <v>44960.896173385881</v>
      </c>
      <c r="BF2013" s="15">
        <v>-9700.7000000000007</v>
      </c>
      <c r="BG2013" s="15">
        <f t="shared" ca="1" si="1100"/>
        <v>769601.6750043222</v>
      </c>
      <c r="BH2013" s="15"/>
      <c r="BI2013" s="15"/>
    </row>
    <row r="2014" spans="1:61" ht="11.25" x14ac:dyDescent="0.2">
      <c r="A2014" s="20">
        <v>70933</v>
      </c>
      <c r="B2014" s="20"/>
      <c r="C2014" s="20">
        <v>1</v>
      </c>
      <c r="D2014" s="20">
        <f t="shared" si="1102"/>
        <v>7</v>
      </c>
      <c r="E2014" s="47">
        <f t="shared" si="1071"/>
        <v>3</v>
      </c>
      <c r="F2014" s="47">
        <f t="shared" si="1072"/>
        <v>73</v>
      </c>
      <c r="G2014" s="21" t="s">
        <v>2094</v>
      </c>
      <c r="H2014" s="29">
        <v>2092</v>
      </c>
      <c r="I2014" s="48"/>
      <c r="J2014" s="29">
        <f t="shared" si="1089"/>
        <v>3372.1791044776119</v>
      </c>
      <c r="K2014" s="125">
        <v>143669.35</v>
      </c>
      <c r="L2014" s="125">
        <v>621118.78</v>
      </c>
      <c r="M2014" s="125">
        <v>0</v>
      </c>
      <c r="N2014" s="126">
        <f t="shared" si="1073"/>
        <v>345678.25620000006</v>
      </c>
      <c r="O2014" s="126">
        <f t="shared" ca="1" si="1074"/>
        <v>633015.99327715358</v>
      </c>
      <c r="P2014" s="126">
        <f t="shared" ca="1" si="1075"/>
        <v>86201</v>
      </c>
      <c r="Q2014" s="49">
        <f t="shared" si="1103"/>
        <v>1</v>
      </c>
      <c r="R2014" s="49">
        <f t="shared" si="1104"/>
        <v>0</v>
      </c>
      <c r="S2014" s="49">
        <f ca="1">OFFSET(V!$B$7,D2014,Q2014)*H2014</f>
        <v>8765.4800000000014</v>
      </c>
      <c r="T2014" s="49">
        <f ca="1">IF(R2014&gt;0,OFFSET(V!$I$7,D2014,R2014)*IF(R2014=1,H2014-9300,IF(R2014=2,H2014-18000,IF(R2014=3,H2014-45000,0))),0)</f>
        <v>0</v>
      </c>
      <c r="U2014" s="49">
        <f>IF(AND(I2014=1,H2014&gt;20000,H2014&lt;=45000),H2014*V!$G$7,0)+IF(AND(I2014=1,H2014&gt;45000,H2014&lt;=50000),V!$G$7/5000*(50000-H2014)*H2014,0)</f>
        <v>0</v>
      </c>
      <c r="V2014" s="50">
        <f t="shared" ca="1" si="1101"/>
        <v>8765.4800000000014</v>
      </c>
      <c r="W2014" s="51">
        <v>0</v>
      </c>
      <c r="X2014" s="51">
        <v>0</v>
      </c>
      <c r="Y2014" s="52">
        <v>0</v>
      </c>
      <c r="Z2014" s="52">
        <v>40509.440000000002</v>
      </c>
      <c r="AA2014" s="52">
        <v>5066</v>
      </c>
      <c r="AB2014" s="138">
        <f t="shared" si="1090"/>
        <v>4066</v>
      </c>
      <c r="AC2014" s="52">
        <v>39366.197383555744</v>
      </c>
      <c r="AD2014" s="138">
        <f t="shared" si="1076"/>
        <v>0</v>
      </c>
      <c r="AE2014" s="138">
        <f t="shared" si="1077"/>
        <v>2092</v>
      </c>
      <c r="AF2014" s="138">
        <f t="shared" si="1078"/>
        <v>0</v>
      </c>
      <c r="AG2014" s="138">
        <f t="shared" si="1079"/>
        <v>0</v>
      </c>
      <c r="AH2014" s="29"/>
      <c r="AI2014" s="29"/>
      <c r="AJ2014" s="15"/>
      <c r="AK2014" s="51">
        <f t="shared" ca="1" si="1080"/>
        <v>1665594.2173205733</v>
      </c>
      <c r="AL2014" s="15">
        <f t="shared" ca="1" si="1081"/>
        <v>1760560.6973205733</v>
      </c>
      <c r="AM2014" s="49">
        <f t="shared" ca="1" si="1082"/>
        <v>9175.3706007665442</v>
      </c>
      <c r="AN2014" s="49">
        <f t="shared" ca="1" si="1083"/>
        <v>0</v>
      </c>
      <c r="AO2014" s="15"/>
      <c r="AP2014" s="49">
        <f t="shared" ca="1" si="1084"/>
        <v>22907.363629444528</v>
      </c>
      <c r="AQ2014" s="15">
        <f t="shared" si="1091"/>
        <v>39366.197383555744</v>
      </c>
      <c r="AR2014" s="15">
        <f t="shared" si="1092"/>
        <v>0</v>
      </c>
      <c r="AS2014" s="15"/>
      <c r="AT2014" s="15"/>
      <c r="AU2014" s="51">
        <f t="shared" si="1085"/>
        <v>2033</v>
      </c>
      <c r="AV2014" s="51">
        <f t="shared" ca="1" si="1086"/>
        <v>14723.706424884642</v>
      </c>
      <c r="AW2014" s="51">
        <f t="shared" ca="1" si="1093"/>
        <v>0</v>
      </c>
      <c r="AX2014" s="15">
        <f t="shared" ca="1" si="1094"/>
        <v>297.87267077342403</v>
      </c>
      <c r="AY2014" s="51">
        <f t="shared" ca="1" si="1095"/>
        <v>-27.034419354895086</v>
      </c>
      <c r="AZ2014" s="52">
        <f t="shared" ca="1" si="1087"/>
        <v>0</v>
      </c>
      <c r="BA2014" s="52">
        <f t="shared" ca="1" si="1088"/>
        <v>0</v>
      </c>
      <c r="BB2014" s="52">
        <f t="shared" si="1096"/>
        <v>0</v>
      </c>
      <c r="BC2014" s="39">
        <f t="shared" si="1097"/>
        <v>0</v>
      </c>
      <c r="BD2014" s="51">
        <f t="shared" ca="1" si="1098"/>
        <v>0</v>
      </c>
      <c r="BE2014" s="15">
        <f t="shared" ca="1" si="1099"/>
        <v>39637.035634974272</v>
      </c>
      <c r="BF2014" s="15">
        <v>-25764.67</v>
      </c>
      <c r="BG2014" s="15">
        <f t="shared" ca="1" si="1100"/>
        <v>1783608.4335563141</v>
      </c>
      <c r="BH2014" s="15"/>
      <c r="BI2014" s="15"/>
    </row>
    <row r="2015" spans="1:61" ht="11.25" x14ac:dyDescent="0.2">
      <c r="A2015" s="20">
        <v>70934</v>
      </c>
      <c r="B2015" s="20"/>
      <c r="C2015" s="20">
        <v>1</v>
      </c>
      <c r="D2015" s="20">
        <f t="shared" si="1102"/>
        <v>7</v>
      </c>
      <c r="E2015" s="47">
        <f t="shared" si="1071"/>
        <v>3</v>
      </c>
      <c r="F2015" s="47">
        <f t="shared" si="1072"/>
        <v>73</v>
      </c>
      <c r="G2015" s="21" t="s">
        <v>2095</v>
      </c>
      <c r="H2015" s="29">
        <v>1913</v>
      </c>
      <c r="I2015" s="48"/>
      <c r="J2015" s="29">
        <f t="shared" si="1089"/>
        <v>3083.6417910447763</v>
      </c>
      <c r="K2015" s="125">
        <v>238038.39999999999</v>
      </c>
      <c r="L2015" s="125">
        <v>977449.63</v>
      </c>
      <c r="M2015" s="125">
        <v>0</v>
      </c>
      <c r="N2015" s="126">
        <f t="shared" si="1073"/>
        <v>552593.0037</v>
      </c>
      <c r="O2015" s="126">
        <f t="shared" ca="1" si="1074"/>
        <v>578852.57893842959</v>
      </c>
      <c r="P2015" s="126">
        <f t="shared" ca="1" si="1075"/>
        <v>7878</v>
      </c>
      <c r="Q2015" s="49">
        <f t="shared" si="1103"/>
        <v>1</v>
      </c>
      <c r="R2015" s="49">
        <f t="shared" si="1104"/>
        <v>0</v>
      </c>
      <c r="S2015" s="49">
        <f ca="1">OFFSET(V!$B$7,D2015,Q2015)*H2015</f>
        <v>8015.4700000000012</v>
      </c>
      <c r="T2015" s="49">
        <f ca="1">IF(R2015&gt;0,OFFSET(V!$I$7,D2015,R2015)*IF(R2015=1,H2015-9300,IF(R2015=2,H2015-18000,IF(R2015=3,H2015-45000,0))),0)</f>
        <v>0</v>
      </c>
      <c r="U2015" s="49">
        <f>IF(AND(I2015=1,H2015&gt;20000,H2015&lt;=45000),H2015*V!$G$7,0)+IF(AND(I2015=1,H2015&gt;45000,H2015&lt;=50000),V!$G$7/5000*(50000-H2015)*H2015,0)</f>
        <v>0</v>
      </c>
      <c r="V2015" s="50">
        <f t="shared" ca="1" si="1101"/>
        <v>8015.4700000000012</v>
      </c>
      <c r="W2015" s="51">
        <v>0</v>
      </c>
      <c r="X2015" s="51">
        <v>0</v>
      </c>
      <c r="Y2015" s="52">
        <v>0</v>
      </c>
      <c r="Z2015" s="52">
        <v>786121.67</v>
      </c>
      <c r="AA2015" s="52">
        <v>938625</v>
      </c>
      <c r="AB2015" s="138">
        <f t="shared" si="1090"/>
        <v>937625</v>
      </c>
      <c r="AC2015" s="52">
        <v>763936.03142157663</v>
      </c>
      <c r="AD2015" s="138">
        <f t="shared" si="1076"/>
        <v>0</v>
      </c>
      <c r="AE2015" s="138">
        <f t="shared" si="1077"/>
        <v>1913</v>
      </c>
      <c r="AF2015" s="138">
        <f t="shared" si="1078"/>
        <v>0</v>
      </c>
      <c r="AG2015" s="138">
        <f t="shared" si="1079"/>
        <v>0</v>
      </c>
      <c r="AH2015" s="29"/>
      <c r="AI2015" s="29"/>
      <c r="AJ2015" s="15"/>
      <c r="AK2015" s="51">
        <f t="shared" ca="1" si="1080"/>
        <v>1523079.2245383637</v>
      </c>
      <c r="AL2015" s="15">
        <f t="shared" ca="1" si="1081"/>
        <v>1538972.6945383637</v>
      </c>
      <c r="AM2015" s="49">
        <f t="shared" ca="1" si="1082"/>
        <v>8390.2886994581258</v>
      </c>
      <c r="AN2015" s="49">
        <f t="shared" ca="1" si="1083"/>
        <v>0</v>
      </c>
      <c r="AO2015" s="15"/>
      <c r="AP2015" s="49">
        <f t="shared" ca="1" si="1084"/>
        <v>444537.74112098792</v>
      </c>
      <c r="AQ2015" s="15">
        <f t="shared" si="1091"/>
        <v>763936.03142157663</v>
      </c>
      <c r="AR2015" s="15">
        <f t="shared" si="1092"/>
        <v>0</v>
      </c>
      <c r="AS2015" s="15"/>
      <c r="AT2015" s="15"/>
      <c r="AU2015" s="51">
        <f t="shared" si="1085"/>
        <v>468812.5</v>
      </c>
      <c r="AV2015" s="51">
        <f t="shared" ca="1" si="1086"/>
        <v>13463.886420078547</v>
      </c>
      <c r="AW2015" s="51">
        <f t="shared" ca="1" si="1093"/>
        <v>0</v>
      </c>
      <c r="AX2015" s="15">
        <f t="shared" ca="1" si="1094"/>
        <v>162878.09611948987</v>
      </c>
      <c r="AY2015" s="51">
        <f t="shared" ca="1" si="1095"/>
        <v>-14782.540280677738</v>
      </c>
      <c r="AZ2015" s="52">
        <f t="shared" ca="1" si="1087"/>
        <v>0</v>
      </c>
      <c r="BA2015" s="52">
        <f t="shared" ca="1" si="1088"/>
        <v>0</v>
      </c>
      <c r="BB2015" s="52">
        <f t="shared" si="1096"/>
        <v>0</v>
      </c>
      <c r="BC2015" s="39">
        <f t="shared" si="1097"/>
        <v>0</v>
      </c>
      <c r="BD2015" s="51">
        <f t="shared" ca="1" si="1098"/>
        <v>0</v>
      </c>
      <c r="BE2015" s="15">
        <f t="shared" ca="1" si="1099"/>
        <v>912031.58726038877</v>
      </c>
      <c r="BF2015" s="15">
        <v>-31530.16</v>
      </c>
      <c r="BG2015" s="15">
        <f t="shared" ca="1" si="1100"/>
        <v>2427864.4104982102</v>
      </c>
      <c r="BH2015" s="15"/>
      <c r="BI2015" s="15"/>
    </row>
    <row r="2016" spans="1:61" ht="11.25" x14ac:dyDescent="0.2">
      <c r="A2016" s="20">
        <v>70935</v>
      </c>
      <c r="B2016" s="20"/>
      <c r="C2016" s="20">
        <v>1</v>
      </c>
      <c r="D2016" s="20">
        <f t="shared" si="1102"/>
        <v>7</v>
      </c>
      <c r="E2016" s="47">
        <f t="shared" si="1071"/>
        <v>3</v>
      </c>
      <c r="F2016" s="47">
        <f t="shared" si="1072"/>
        <v>73</v>
      </c>
      <c r="G2016" s="21" t="s">
        <v>2096</v>
      </c>
      <c r="H2016" s="29">
        <v>1666</v>
      </c>
      <c r="I2016" s="48"/>
      <c r="J2016" s="29">
        <f t="shared" si="1089"/>
        <v>2685.4925373134329</v>
      </c>
      <c r="K2016" s="125">
        <v>126622.9</v>
      </c>
      <c r="L2016" s="125">
        <v>311985.61</v>
      </c>
      <c r="M2016" s="125">
        <v>0</v>
      </c>
      <c r="N2016" s="126">
        <f t="shared" si="1073"/>
        <v>212842.87589999998</v>
      </c>
      <c r="O2016" s="126">
        <f t="shared" ca="1" si="1074"/>
        <v>504113.11892912898</v>
      </c>
      <c r="P2016" s="126">
        <f t="shared" ca="1" si="1075"/>
        <v>87381</v>
      </c>
      <c r="Q2016" s="49">
        <f t="shared" si="1103"/>
        <v>1</v>
      </c>
      <c r="R2016" s="49">
        <f t="shared" si="1104"/>
        <v>0</v>
      </c>
      <c r="S2016" s="49">
        <f ca="1">OFFSET(V!$B$7,D2016,Q2016)*H2016</f>
        <v>6980.5400000000009</v>
      </c>
      <c r="T2016" s="49">
        <f ca="1">IF(R2016&gt;0,OFFSET(V!$I$7,D2016,R2016)*IF(R2016=1,H2016-9300,IF(R2016=2,H2016-18000,IF(R2016=3,H2016-45000,0))),0)</f>
        <v>0</v>
      </c>
      <c r="U2016" s="49">
        <f>IF(AND(I2016=1,H2016&gt;20000,H2016&lt;=45000),H2016*V!$G$7,0)+IF(AND(I2016=1,H2016&gt;45000,H2016&lt;=50000),V!$G$7/5000*(50000-H2016)*H2016,0)</f>
        <v>0</v>
      </c>
      <c r="V2016" s="50">
        <f t="shared" ca="1" si="1101"/>
        <v>6980.5400000000009</v>
      </c>
      <c r="W2016" s="51">
        <v>0</v>
      </c>
      <c r="X2016" s="51">
        <v>0</v>
      </c>
      <c r="Y2016" s="52">
        <v>422.96</v>
      </c>
      <c r="Z2016" s="52">
        <v>98885.63</v>
      </c>
      <c r="AA2016" s="52">
        <v>187008</v>
      </c>
      <c r="AB2016" s="138">
        <f t="shared" si="1090"/>
        <v>186008</v>
      </c>
      <c r="AC2016" s="52">
        <v>96094.915875836872</v>
      </c>
      <c r="AD2016" s="138">
        <f t="shared" si="1076"/>
        <v>0</v>
      </c>
      <c r="AE2016" s="138">
        <f t="shared" si="1077"/>
        <v>1666</v>
      </c>
      <c r="AF2016" s="138">
        <f t="shared" si="1078"/>
        <v>0</v>
      </c>
      <c r="AG2016" s="138">
        <f t="shared" si="1079"/>
        <v>0</v>
      </c>
      <c r="AH2016" s="29"/>
      <c r="AI2016" s="29"/>
      <c r="AJ2016" s="15"/>
      <c r="AK2016" s="51">
        <f t="shared" ca="1" si="1080"/>
        <v>1326424.4579617949</v>
      </c>
      <c r="AL2016" s="15">
        <f t="shared" ca="1" si="1081"/>
        <v>1420785.997961795</v>
      </c>
      <c r="AM2016" s="49">
        <f t="shared" ca="1" si="1082"/>
        <v>7306.9633943006993</v>
      </c>
      <c r="AN2016" s="49">
        <f t="shared" ca="1" si="1083"/>
        <v>196.71125608324289</v>
      </c>
      <c r="AO2016" s="15"/>
      <c r="AP2016" s="49">
        <f t="shared" ca="1" si="1084"/>
        <v>55918.054758019578</v>
      </c>
      <c r="AQ2016" s="15">
        <f t="shared" si="1091"/>
        <v>96094.915875836872</v>
      </c>
      <c r="AR2016" s="15">
        <f t="shared" si="1092"/>
        <v>0</v>
      </c>
      <c r="AS2016" s="15"/>
      <c r="AT2016" s="15"/>
      <c r="AU2016" s="51">
        <f t="shared" si="1085"/>
        <v>93004</v>
      </c>
      <c r="AV2016" s="51">
        <f t="shared" ca="1" si="1086"/>
        <v>11725.475575457845</v>
      </c>
      <c r="AW2016" s="51">
        <f t="shared" ca="1" si="1093"/>
        <v>0</v>
      </c>
      <c r="AX2016" s="15">
        <f t="shared" ca="1" si="1094"/>
        <v>64552.61445764055</v>
      </c>
      <c r="AY2016" s="51">
        <f t="shared" ca="1" si="1095"/>
        <v>-5858.6860122866237</v>
      </c>
      <c r="AZ2016" s="52">
        <f t="shared" ca="1" si="1087"/>
        <v>0</v>
      </c>
      <c r="BA2016" s="52">
        <f t="shared" ca="1" si="1088"/>
        <v>0</v>
      </c>
      <c r="BB2016" s="52">
        <f t="shared" si="1096"/>
        <v>0</v>
      </c>
      <c r="BC2016" s="39">
        <f t="shared" si="1097"/>
        <v>0</v>
      </c>
      <c r="BD2016" s="51">
        <f t="shared" ca="1" si="1098"/>
        <v>0</v>
      </c>
      <c r="BE2016" s="15">
        <f t="shared" ca="1" si="1099"/>
        <v>154788.84432119079</v>
      </c>
      <c r="BF2016" s="15">
        <v>-20730.2</v>
      </c>
      <c r="BG2016" s="15">
        <f t="shared" ca="1" si="1100"/>
        <v>1562348.31693337</v>
      </c>
      <c r="BH2016" s="15"/>
      <c r="BI2016" s="15"/>
    </row>
    <row r="2017" spans="1:61" ht="11.25" x14ac:dyDescent="0.2">
      <c r="A2017" s="20">
        <v>70936</v>
      </c>
      <c r="B2017" s="20"/>
      <c r="C2017" s="20">
        <v>1</v>
      </c>
      <c r="D2017" s="20">
        <f t="shared" si="1102"/>
        <v>7</v>
      </c>
      <c r="E2017" s="47">
        <f t="shared" si="1071"/>
        <v>4</v>
      </c>
      <c r="F2017" s="47">
        <f t="shared" si="1072"/>
        <v>74</v>
      </c>
      <c r="G2017" s="21" t="s">
        <v>2097</v>
      </c>
      <c r="H2017" s="29">
        <v>4744</v>
      </c>
      <c r="I2017" s="48"/>
      <c r="J2017" s="29">
        <f t="shared" si="1089"/>
        <v>7647.0447761194027</v>
      </c>
      <c r="K2017" s="125">
        <v>376716.35000000003</v>
      </c>
      <c r="L2017" s="125">
        <v>1602980.55</v>
      </c>
      <c r="M2017" s="125">
        <v>0</v>
      </c>
      <c r="N2017" s="126">
        <f t="shared" si="1073"/>
        <v>896398.18650000007</v>
      </c>
      <c r="O2017" s="126">
        <f t="shared" ca="1" si="1074"/>
        <v>1435481.7744296445</v>
      </c>
      <c r="P2017" s="126">
        <f t="shared" ca="1" si="1075"/>
        <v>161725</v>
      </c>
      <c r="Q2017" s="49">
        <f t="shared" si="1103"/>
        <v>1</v>
      </c>
      <c r="R2017" s="49">
        <f t="shared" si="1104"/>
        <v>0</v>
      </c>
      <c r="S2017" s="49">
        <f ca="1">OFFSET(V!$B$7,D2017,Q2017)*H2017</f>
        <v>19877.36</v>
      </c>
      <c r="T2017" s="49">
        <f ca="1">IF(R2017&gt;0,OFFSET(V!$I$7,D2017,R2017)*IF(R2017=1,H2017-9300,IF(R2017=2,H2017-18000,IF(R2017=3,H2017-45000,0))),0)</f>
        <v>0</v>
      </c>
      <c r="U2017" s="49">
        <f>IF(AND(I2017=1,H2017&gt;20000,H2017&lt;=45000),H2017*V!$G$7,0)+IF(AND(I2017=1,H2017&gt;45000,H2017&lt;=50000),V!$G$7/5000*(50000-H2017)*H2017,0)</f>
        <v>0</v>
      </c>
      <c r="V2017" s="50">
        <f t="shared" ca="1" si="1101"/>
        <v>19877.36</v>
      </c>
      <c r="W2017" s="51">
        <v>20941.88</v>
      </c>
      <c r="X2017" s="51">
        <v>0</v>
      </c>
      <c r="Y2017" s="52">
        <v>841.09</v>
      </c>
      <c r="Z2017" s="52">
        <v>274000.93</v>
      </c>
      <c r="AA2017" s="52">
        <v>53331</v>
      </c>
      <c r="AB2017" s="138">
        <f t="shared" si="1090"/>
        <v>52331</v>
      </c>
      <c r="AC2017" s="52">
        <v>266268.17585377232</v>
      </c>
      <c r="AD2017" s="138">
        <f t="shared" si="1076"/>
        <v>0</v>
      </c>
      <c r="AE2017" s="138">
        <f t="shared" si="1077"/>
        <v>4744</v>
      </c>
      <c r="AF2017" s="138">
        <f t="shared" si="1078"/>
        <v>0</v>
      </c>
      <c r="AG2017" s="138">
        <f t="shared" si="1079"/>
        <v>0</v>
      </c>
      <c r="AH2017" s="29"/>
      <c r="AI2017" s="29"/>
      <c r="AJ2017" s="15"/>
      <c r="AK2017" s="51">
        <f t="shared" ca="1" si="1080"/>
        <v>3777045.3953005732</v>
      </c>
      <c r="AL2017" s="15">
        <f t="shared" ca="1" si="1081"/>
        <v>3979589.635300573</v>
      </c>
      <c r="AM2017" s="49">
        <f t="shared" ca="1" si="1082"/>
        <v>20806.863350877862</v>
      </c>
      <c r="AN2017" s="49">
        <f t="shared" ca="1" si="1083"/>
        <v>391.17616412676091</v>
      </c>
      <c r="AO2017" s="15"/>
      <c r="AP2017" s="49">
        <f t="shared" ca="1" si="1084"/>
        <v>154942.62419613739</v>
      </c>
      <c r="AQ2017" s="15">
        <f t="shared" si="1091"/>
        <v>266268.17585377232</v>
      </c>
      <c r="AR2017" s="15">
        <f t="shared" si="1092"/>
        <v>0</v>
      </c>
      <c r="AS2017" s="15"/>
      <c r="AT2017" s="15"/>
      <c r="AU2017" s="51">
        <f t="shared" si="1085"/>
        <v>26165.5</v>
      </c>
      <c r="AV2017" s="51">
        <f t="shared" ca="1" si="1086"/>
        <v>33388.749177654274</v>
      </c>
      <c r="AW2017" s="51">
        <f t="shared" ca="1" si="1093"/>
        <v>25144.484894603404</v>
      </c>
      <c r="AX2017" s="15">
        <f t="shared" ca="1" si="1094"/>
        <v>0</v>
      </c>
      <c r="AY2017" s="51">
        <f t="shared" ca="1" si="1095"/>
        <v>0</v>
      </c>
      <c r="AZ2017" s="52">
        <f t="shared" ca="1" si="1087"/>
        <v>0</v>
      </c>
      <c r="BA2017" s="52">
        <f t="shared" ca="1" si="1088"/>
        <v>0</v>
      </c>
      <c r="BB2017" s="52">
        <f t="shared" si="1096"/>
        <v>0</v>
      </c>
      <c r="BC2017" s="39">
        <f t="shared" si="1097"/>
        <v>0</v>
      </c>
      <c r="BD2017" s="51">
        <f t="shared" ca="1" si="1098"/>
        <v>0</v>
      </c>
      <c r="BE2017" s="15">
        <f t="shared" ca="1" si="1099"/>
        <v>239641.35826839507</v>
      </c>
      <c r="BF2017" s="15">
        <v>-60707.39</v>
      </c>
      <c r="BG2017" s="15">
        <f t="shared" ca="1" si="1100"/>
        <v>4179721.6430839733</v>
      </c>
      <c r="BH2017" s="15"/>
      <c r="BI2017" s="15"/>
    </row>
    <row r="2018" spans="1:61" ht="11.25" x14ac:dyDescent="0.2">
      <c r="A2018" s="20">
        <v>70937</v>
      </c>
      <c r="B2018" s="20"/>
      <c r="C2018" s="20">
        <v>1</v>
      </c>
      <c r="D2018" s="20">
        <f t="shared" si="1102"/>
        <v>7</v>
      </c>
      <c r="E2018" s="47">
        <f t="shared" si="1071"/>
        <v>3</v>
      </c>
      <c r="F2018" s="47">
        <f t="shared" si="1072"/>
        <v>73</v>
      </c>
      <c r="G2018" s="21" t="s">
        <v>2098</v>
      </c>
      <c r="H2018" s="29">
        <v>1493</v>
      </c>
      <c r="I2018" s="48"/>
      <c r="J2018" s="29">
        <f t="shared" si="1089"/>
        <v>2406.6268656716416</v>
      </c>
      <c r="K2018" s="125">
        <v>115627.4</v>
      </c>
      <c r="L2018" s="125">
        <v>304400.56</v>
      </c>
      <c r="M2018" s="125">
        <v>0</v>
      </c>
      <c r="N2018" s="126">
        <f t="shared" si="1073"/>
        <v>201967.94639999999</v>
      </c>
      <c r="O2018" s="126">
        <f t="shared" ca="1" si="1074"/>
        <v>451765.23803192645</v>
      </c>
      <c r="P2018" s="126">
        <f t="shared" ca="1" si="1075"/>
        <v>74939</v>
      </c>
      <c r="Q2018" s="49">
        <f t="shared" si="1103"/>
        <v>1</v>
      </c>
      <c r="R2018" s="49">
        <f t="shared" si="1104"/>
        <v>0</v>
      </c>
      <c r="S2018" s="49">
        <f ca="1">OFFSET(V!$B$7,D2018,Q2018)*H2018</f>
        <v>6255.670000000001</v>
      </c>
      <c r="T2018" s="49">
        <f ca="1">IF(R2018&gt;0,OFFSET(V!$I$7,D2018,R2018)*IF(R2018=1,H2018-9300,IF(R2018=2,H2018-18000,IF(R2018=3,H2018-45000,0))),0)</f>
        <v>0</v>
      </c>
      <c r="U2018" s="49">
        <f>IF(AND(I2018=1,H2018&gt;20000,H2018&lt;=45000),H2018*V!$G$7,0)+IF(AND(I2018=1,H2018&gt;45000,H2018&lt;=50000),V!$G$7/5000*(50000-H2018)*H2018,0)</f>
        <v>0</v>
      </c>
      <c r="V2018" s="50">
        <f t="shared" ca="1" si="1101"/>
        <v>6255.670000000001</v>
      </c>
      <c r="W2018" s="51">
        <v>0</v>
      </c>
      <c r="X2018" s="51">
        <v>0</v>
      </c>
      <c r="Y2018" s="52">
        <v>0</v>
      </c>
      <c r="Z2018" s="52">
        <v>104732.89</v>
      </c>
      <c r="AA2018" s="52">
        <v>41368</v>
      </c>
      <c r="AB2018" s="138">
        <f t="shared" si="1090"/>
        <v>40368</v>
      </c>
      <c r="AC2018" s="52">
        <v>101777.1566402851</v>
      </c>
      <c r="AD2018" s="138">
        <f t="shared" si="1076"/>
        <v>0</v>
      </c>
      <c r="AE2018" s="138">
        <f t="shared" si="1077"/>
        <v>1493</v>
      </c>
      <c r="AF2018" s="138">
        <f t="shared" si="1078"/>
        <v>0</v>
      </c>
      <c r="AG2018" s="138">
        <f t="shared" si="1079"/>
        <v>0</v>
      </c>
      <c r="AH2018" s="29"/>
      <c r="AI2018" s="29"/>
      <c r="AJ2018" s="15"/>
      <c r="AK2018" s="51">
        <f t="shared" ca="1" si="1080"/>
        <v>1188686.5040437933</v>
      </c>
      <c r="AL2018" s="15">
        <f t="shared" ca="1" si="1081"/>
        <v>1269881.1740437932</v>
      </c>
      <c r="AM2018" s="49">
        <f t="shared" ca="1" si="1082"/>
        <v>6548.1970874495464</v>
      </c>
      <c r="AN2018" s="49">
        <f t="shared" ca="1" si="1083"/>
        <v>0</v>
      </c>
      <c r="AO2018" s="15"/>
      <c r="AP2018" s="49">
        <f t="shared" ca="1" si="1084"/>
        <v>59224.575683905146</v>
      </c>
      <c r="AQ2018" s="15">
        <f t="shared" si="1091"/>
        <v>101777.1566402851</v>
      </c>
      <c r="AR2018" s="15">
        <f t="shared" si="1092"/>
        <v>0</v>
      </c>
      <c r="AS2018" s="15"/>
      <c r="AT2018" s="15"/>
      <c r="AU2018" s="51">
        <f t="shared" si="1085"/>
        <v>20184</v>
      </c>
      <c r="AV2018" s="51">
        <f t="shared" ca="1" si="1086"/>
        <v>10507.884174164803</v>
      </c>
      <c r="AW2018" s="51">
        <f t="shared" ca="1" si="1093"/>
        <v>1682.9811181866244</v>
      </c>
      <c r="AX2018" s="15">
        <f t="shared" ca="1" si="1094"/>
        <v>0</v>
      </c>
      <c r="AY2018" s="51">
        <f t="shared" ca="1" si="1095"/>
        <v>0</v>
      </c>
      <c r="AZ2018" s="52">
        <f t="shared" ca="1" si="1087"/>
        <v>0</v>
      </c>
      <c r="BA2018" s="52">
        <f t="shared" ca="1" si="1088"/>
        <v>0</v>
      </c>
      <c r="BB2018" s="52">
        <f t="shared" si="1096"/>
        <v>0</v>
      </c>
      <c r="BC2018" s="39">
        <f t="shared" si="1097"/>
        <v>0</v>
      </c>
      <c r="BD2018" s="51">
        <f t="shared" ca="1" si="1098"/>
        <v>0</v>
      </c>
      <c r="BE2018" s="15">
        <f t="shared" ca="1" si="1099"/>
        <v>91599.440976256577</v>
      </c>
      <c r="BF2018" s="15">
        <v>-19281.759999999998</v>
      </c>
      <c r="BG2018" s="15">
        <f t="shared" ca="1" si="1100"/>
        <v>1348747.0521074992</v>
      </c>
      <c r="BH2018" s="15"/>
      <c r="BI2018" s="15"/>
    </row>
    <row r="2019" spans="1:61" ht="11.25" x14ac:dyDescent="0.2">
      <c r="A2019" s="20">
        <v>70938</v>
      </c>
      <c r="B2019" s="20"/>
      <c r="C2019" s="20">
        <v>1</v>
      </c>
      <c r="D2019" s="20">
        <f t="shared" si="1102"/>
        <v>7</v>
      </c>
      <c r="E2019" s="47">
        <f t="shared" si="1071"/>
        <v>3</v>
      </c>
      <c r="F2019" s="47">
        <f t="shared" si="1072"/>
        <v>73</v>
      </c>
      <c r="G2019" s="21" t="s">
        <v>2099</v>
      </c>
      <c r="H2019" s="29">
        <v>2393</v>
      </c>
      <c r="I2019" s="48"/>
      <c r="J2019" s="29">
        <f t="shared" si="1089"/>
        <v>3857.373134328358</v>
      </c>
      <c r="K2019" s="125">
        <v>117823.5</v>
      </c>
      <c r="L2019" s="125">
        <v>114405.68</v>
      </c>
      <c r="M2019" s="125">
        <v>0</v>
      </c>
      <c r="N2019" s="126">
        <f t="shared" si="1073"/>
        <v>129451.13519999999</v>
      </c>
      <c r="O2019" s="126">
        <f t="shared" ca="1" si="1074"/>
        <v>724095.25426014746</v>
      </c>
      <c r="P2019" s="126">
        <f t="shared" ca="1" si="1075"/>
        <v>178393</v>
      </c>
      <c r="Q2019" s="49">
        <f t="shared" si="1103"/>
        <v>1</v>
      </c>
      <c r="R2019" s="49">
        <f t="shared" si="1104"/>
        <v>0</v>
      </c>
      <c r="S2019" s="49">
        <f ca="1">OFFSET(V!$B$7,D2019,Q2019)*H2019</f>
        <v>10026.67</v>
      </c>
      <c r="T2019" s="49">
        <f ca="1">IF(R2019&gt;0,OFFSET(V!$I$7,D2019,R2019)*IF(R2019=1,H2019-9300,IF(R2019=2,H2019-18000,IF(R2019=3,H2019-45000,0))),0)</f>
        <v>0</v>
      </c>
      <c r="U2019" s="49">
        <f>IF(AND(I2019=1,H2019&gt;20000,H2019&lt;=45000),H2019*V!$G$7,0)+IF(AND(I2019=1,H2019&gt;45000,H2019&lt;=50000),V!$G$7/5000*(50000-H2019)*H2019,0)</f>
        <v>0</v>
      </c>
      <c r="V2019" s="50">
        <f t="shared" ca="1" si="1101"/>
        <v>10026.67</v>
      </c>
      <c r="W2019" s="51">
        <v>10533.210000000001</v>
      </c>
      <c r="X2019" s="51">
        <v>0</v>
      </c>
      <c r="Y2019" s="52">
        <v>0</v>
      </c>
      <c r="Z2019" s="52">
        <v>68441.679999999993</v>
      </c>
      <c r="AA2019" s="52">
        <v>48063</v>
      </c>
      <c r="AB2019" s="138">
        <f t="shared" si="1090"/>
        <v>47063</v>
      </c>
      <c r="AC2019" s="52">
        <v>66510.143910707207</v>
      </c>
      <c r="AD2019" s="138">
        <f t="shared" si="1076"/>
        <v>0</v>
      </c>
      <c r="AE2019" s="138">
        <f t="shared" si="1077"/>
        <v>2393</v>
      </c>
      <c r="AF2019" s="138">
        <f t="shared" si="1078"/>
        <v>0</v>
      </c>
      <c r="AG2019" s="138">
        <f t="shared" si="1079"/>
        <v>0</v>
      </c>
      <c r="AH2019" s="29"/>
      <c r="AI2019" s="29"/>
      <c r="AJ2019" s="15"/>
      <c r="AK2019" s="51">
        <f t="shared" ca="1" si="1080"/>
        <v>1905242.333675015</v>
      </c>
      <c r="AL2019" s="15">
        <f t="shared" ca="1" si="1081"/>
        <v>2104195.2136750151</v>
      </c>
      <c r="AM2019" s="49">
        <f t="shared" ca="1" si="1082"/>
        <v>10495.536256039359</v>
      </c>
      <c r="AN2019" s="49">
        <f t="shared" ca="1" si="1083"/>
        <v>0</v>
      </c>
      <c r="AO2019" s="15"/>
      <c r="AP2019" s="49">
        <f t="shared" ca="1" si="1084"/>
        <v>38702.545657754854</v>
      </c>
      <c r="AQ2019" s="15">
        <f t="shared" si="1091"/>
        <v>66510.143910707207</v>
      </c>
      <c r="AR2019" s="15">
        <f t="shared" si="1092"/>
        <v>0</v>
      </c>
      <c r="AS2019" s="15"/>
      <c r="AT2019" s="15"/>
      <c r="AU2019" s="51">
        <f t="shared" si="1085"/>
        <v>23531.5</v>
      </c>
      <c r="AV2019" s="51">
        <f t="shared" ca="1" si="1086"/>
        <v>16842.174701122822</v>
      </c>
      <c r="AW2019" s="51">
        <f t="shared" ca="1" si="1093"/>
        <v>0</v>
      </c>
      <c r="AX2019" s="15">
        <f t="shared" ca="1" si="1094"/>
        <v>12566.076448170468</v>
      </c>
      <c r="AY2019" s="51">
        <f t="shared" ca="1" si="1095"/>
        <v>-1140.4758263436509</v>
      </c>
      <c r="AZ2019" s="52">
        <f t="shared" ca="1" si="1087"/>
        <v>0</v>
      </c>
      <c r="BA2019" s="52">
        <f t="shared" ca="1" si="1088"/>
        <v>0</v>
      </c>
      <c r="BB2019" s="52">
        <f t="shared" si="1096"/>
        <v>0</v>
      </c>
      <c r="BC2019" s="39">
        <f t="shared" si="1097"/>
        <v>0</v>
      </c>
      <c r="BD2019" s="51">
        <f t="shared" ca="1" si="1098"/>
        <v>0</v>
      </c>
      <c r="BE2019" s="15">
        <f t="shared" ca="1" si="1099"/>
        <v>77935.744532534023</v>
      </c>
      <c r="BF2019" s="15">
        <v>-26978.01</v>
      </c>
      <c r="BG2019" s="15">
        <f t="shared" ca="1" si="1100"/>
        <v>2165648.4844635888</v>
      </c>
      <c r="BH2019" s="15"/>
      <c r="BI2019" s="15"/>
    </row>
    <row r="2020" spans="1:61" ht="11.25" x14ac:dyDescent="0.2">
      <c r="A2020" s="20">
        <v>70939</v>
      </c>
      <c r="B2020" s="20"/>
      <c r="C2020" s="20">
        <v>1</v>
      </c>
      <c r="D2020" s="20">
        <f t="shared" si="1102"/>
        <v>7</v>
      </c>
      <c r="E2020" s="47">
        <f t="shared" si="1071"/>
        <v>3</v>
      </c>
      <c r="F2020" s="47">
        <f t="shared" si="1072"/>
        <v>73</v>
      </c>
      <c r="G2020" s="21" t="s">
        <v>2100</v>
      </c>
      <c r="H2020" s="29">
        <v>2052</v>
      </c>
      <c r="I2020" s="48"/>
      <c r="J2020" s="29">
        <f t="shared" si="1089"/>
        <v>3307.7014925373132</v>
      </c>
      <c r="K2020" s="125">
        <v>137822.09999999998</v>
      </c>
      <c r="L2020" s="125">
        <v>336147.69</v>
      </c>
      <c r="M2020" s="125">
        <v>0</v>
      </c>
      <c r="N2020" s="126">
        <f t="shared" si="1073"/>
        <v>230329.51109999997</v>
      </c>
      <c r="O2020" s="126">
        <f t="shared" ca="1" si="1074"/>
        <v>620912.43700034369</v>
      </c>
      <c r="P2020" s="126">
        <f t="shared" ca="1" si="1075"/>
        <v>117175</v>
      </c>
      <c r="Q2020" s="49">
        <f t="shared" si="1103"/>
        <v>1</v>
      </c>
      <c r="R2020" s="49">
        <f t="shared" si="1104"/>
        <v>0</v>
      </c>
      <c r="S2020" s="49">
        <f ca="1">OFFSET(V!$B$7,D2020,Q2020)*H2020</f>
        <v>8597.880000000001</v>
      </c>
      <c r="T2020" s="49">
        <f ca="1">IF(R2020&gt;0,OFFSET(V!$I$7,D2020,R2020)*IF(R2020=1,H2020-9300,IF(R2020=2,H2020-18000,IF(R2020=3,H2020-45000,0))),0)</f>
        <v>0</v>
      </c>
      <c r="U2020" s="49">
        <f>IF(AND(I2020=1,H2020&gt;20000,H2020&lt;=45000),H2020*V!$G$7,0)+IF(AND(I2020=1,H2020&gt;45000,H2020&lt;=50000),V!$G$7/5000*(50000-H2020)*H2020,0)</f>
        <v>0</v>
      </c>
      <c r="V2020" s="50">
        <f t="shared" ca="1" si="1101"/>
        <v>8597.880000000001</v>
      </c>
      <c r="W2020" s="51">
        <v>0</v>
      </c>
      <c r="X2020" s="51">
        <v>0</v>
      </c>
      <c r="Y2020" s="52">
        <v>190.23</v>
      </c>
      <c r="Z2020" s="52">
        <v>75360.710000000006</v>
      </c>
      <c r="AA2020" s="52">
        <v>42483</v>
      </c>
      <c r="AB2020" s="138">
        <f t="shared" si="1090"/>
        <v>41483</v>
      </c>
      <c r="AC2020" s="52">
        <v>73233.907573763136</v>
      </c>
      <c r="AD2020" s="138">
        <f t="shared" si="1076"/>
        <v>0</v>
      </c>
      <c r="AE2020" s="138">
        <f t="shared" si="1077"/>
        <v>2052</v>
      </c>
      <c r="AF2020" s="138">
        <f t="shared" si="1078"/>
        <v>0</v>
      </c>
      <c r="AG2020" s="138">
        <f t="shared" si="1079"/>
        <v>0</v>
      </c>
      <c r="AH2020" s="29"/>
      <c r="AI2020" s="29"/>
      <c r="AJ2020" s="15"/>
      <c r="AK2020" s="51">
        <f t="shared" ca="1" si="1080"/>
        <v>1633747.2915591856</v>
      </c>
      <c r="AL2020" s="15">
        <f t="shared" ca="1" si="1081"/>
        <v>1759520.1715591855</v>
      </c>
      <c r="AM2020" s="49">
        <f t="shared" ca="1" si="1082"/>
        <v>8999.9333043847746</v>
      </c>
      <c r="AN2020" s="49">
        <f t="shared" ca="1" si="1083"/>
        <v>88.472626831651453</v>
      </c>
      <c r="AO2020" s="15"/>
      <c r="AP2020" s="49">
        <f t="shared" ca="1" si="1084"/>
        <v>42615.13334529227</v>
      </c>
      <c r="AQ2020" s="15">
        <f t="shared" si="1091"/>
        <v>73233.907573763136</v>
      </c>
      <c r="AR2020" s="15">
        <f t="shared" si="1092"/>
        <v>0</v>
      </c>
      <c r="AS2020" s="15"/>
      <c r="AT2020" s="15"/>
      <c r="AU2020" s="51">
        <f t="shared" si="1085"/>
        <v>20741.5</v>
      </c>
      <c r="AV2020" s="51">
        <f t="shared" ca="1" si="1086"/>
        <v>14442.182401464284</v>
      </c>
      <c r="AW2020" s="51">
        <f t="shared" ca="1" si="1093"/>
        <v>0</v>
      </c>
      <c r="AX2020" s="15">
        <f t="shared" ca="1" si="1094"/>
        <v>4564.908172993426</v>
      </c>
      <c r="AY2020" s="51">
        <f t="shared" ca="1" si="1095"/>
        <v>-414.30333821783677</v>
      </c>
      <c r="AZ2020" s="52">
        <f t="shared" ca="1" si="1087"/>
        <v>0</v>
      </c>
      <c r="BA2020" s="52">
        <f t="shared" ca="1" si="1088"/>
        <v>0</v>
      </c>
      <c r="BB2020" s="52">
        <f t="shared" si="1096"/>
        <v>0</v>
      </c>
      <c r="BC2020" s="39">
        <f t="shared" si="1097"/>
        <v>0</v>
      </c>
      <c r="BD2020" s="51">
        <f t="shared" ca="1" si="1098"/>
        <v>0</v>
      </c>
      <c r="BE2020" s="15">
        <f t="shared" ca="1" si="1099"/>
        <v>77384.512408538722</v>
      </c>
      <c r="BF2020" s="15">
        <v>-24548.58</v>
      </c>
      <c r="BG2020" s="15">
        <f t="shared" ca="1" si="1100"/>
        <v>1821444.5098989406</v>
      </c>
      <c r="BH2020" s="15"/>
      <c r="BI2020" s="15"/>
    </row>
    <row r="2021" spans="1:61" ht="11.25" x14ac:dyDescent="0.2">
      <c r="A2021" s="20">
        <v>70940</v>
      </c>
      <c r="B2021" s="20"/>
      <c r="C2021" s="20">
        <v>1</v>
      </c>
      <c r="D2021" s="20">
        <f t="shared" si="1102"/>
        <v>7</v>
      </c>
      <c r="E2021" s="47">
        <f t="shared" si="1071"/>
        <v>3</v>
      </c>
      <c r="F2021" s="47">
        <f t="shared" si="1072"/>
        <v>73</v>
      </c>
      <c r="G2021" s="21" t="s">
        <v>2101</v>
      </c>
      <c r="H2021" s="29">
        <v>1764</v>
      </c>
      <c r="I2021" s="48"/>
      <c r="J2021" s="29">
        <f t="shared" si="1089"/>
        <v>2843.4626865671644</v>
      </c>
      <c r="K2021" s="125">
        <v>214730</v>
      </c>
      <c r="L2021" s="125">
        <v>649236.39</v>
      </c>
      <c r="M2021" s="125">
        <v>0</v>
      </c>
      <c r="N2021" s="126">
        <f t="shared" si="1073"/>
        <v>407807.79210000002</v>
      </c>
      <c r="O2021" s="126">
        <f t="shared" ca="1" si="1074"/>
        <v>533766.83180731314</v>
      </c>
      <c r="P2021" s="126">
        <f t="shared" ca="1" si="1075"/>
        <v>37788</v>
      </c>
      <c r="Q2021" s="49">
        <f t="shared" si="1103"/>
        <v>1</v>
      </c>
      <c r="R2021" s="49">
        <f t="shared" si="1104"/>
        <v>0</v>
      </c>
      <c r="S2021" s="49">
        <f ca="1">OFFSET(V!$B$7,D2021,Q2021)*H2021</f>
        <v>7391.1600000000008</v>
      </c>
      <c r="T2021" s="49">
        <f ca="1">IF(R2021&gt;0,OFFSET(V!$I$7,D2021,R2021)*IF(R2021=1,H2021-9300,IF(R2021=2,H2021-18000,IF(R2021=3,H2021-45000,0))),0)</f>
        <v>0</v>
      </c>
      <c r="U2021" s="49">
        <f>IF(AND(I2021=1,H2021&gt;20000,H2021&lt;=45000),H2021*V!$G$7,0)+IF(AND(I2021=1,H2021&gt;45000,H2021&lt;=50000),V!$G$7/5000*(50000-H2021)*H2021,0)</f>
        <v>0</v>
      </c>
      <c r="V2021" s="50">
        <f t="shared" ca="1" si="1101"/>
        <v>7391.1600000000008</v>
      </c>
      <c r="W2021" s="51">
        <v>0</v>
      </c>
      <c r="X2021" s="51">
        <v>0</v>
      </c>
      <c r="Y2021" s="52">
        <v>2149.0300000000002</v>
      </c>
      <c r="Z2021" s="52">
        <v>293340.92</v>
      </c>
      <c r="AA2021" s="52">
        <v>348252</v>
      </c>
      <c r="AB2021" s="138">
        <f t="shared" si="1090"/>
        <v>347252</v>
      </c>
      <c r="AC2021" s="52">
        <v>285062.35972143366</v>
      </c>
      <c r="AD2021" s="138">
        <f t="shared" si="1076"/>
        <v>0</v>
      </c>
      <c r="AE2021" s="138">
        <f t="shared" si="1077"/>
        <v>1764</v>
      </c>
      <c r="AF2021" s="138">
        <f t="shared" si="1078"/>
        <v>0</v>
      </c>
      <c r="AG2021" s="138">
        <f t="shared" si="1079"/>
        <v>0</v>
      </c>
      <c r="AH2021" s="29"/>
      <c r="AI2021" s="29"/>
      <c r="AJ2021" s="15"/>
      <c r="AK2021" s="51">
        <f t="shared" ca="1" si="1080"/>
        <v>1404449.4260771947</v>
      </c>
      <c r="AL2021" s="15">
        <f t="shared" ca="1" si="1081"/>
        <v>1449628.5860771947</v>
      </c>
      <c r="AM2021" s="49">
        <f t="shared" ca="1" si="1082"/>
        <v>7736.7847704360347</v>
      </c>
      <c r="AN2021" s="49">
        <f t="shared" ca="1" si="1083"/>
        <v>999.47605130643922</v>
      </c>
      <c r="AO2021" s="15"/>
      <c r="AP2021" s="49">
        <f t="shared" ca="1" si="1084"/>
        <v>165879.04255985262</v>
      </c>
      <c r="AQ2021" s="15">
        <f t="shared" si="1091"/>
        <v>285062.35972143366</v>
      </c>
      <c r="AR2021" s="15">
        <f t="shared" si="1092"/>
        <v>0</v>
      </c>
      <c r="AS2021" s="15"/>
      <c r="AT2021" s="15"/>
      <c r="AU2021" s="51">
        <f t="shared" si="1085"/>
        <v>173626</v>
      </c>
      <c r="AV2021" s="51">
        <f t="shared" ca="1" si="1086"/>
        <v>12415.209432837719</v>
      </c>
      <c r="AW2021" s="51">
        <f t="shared" ca="1" si="1093"/>
        <v>0</v>
      </c>
      <c r="AX2021" s="15">
        <f t="shared" ca="1" si="1094"/>
        <v>66857.892271256656</v>
      </c>
      <c r="AY2021" s="51">
        <f t="shared" ca="1" si="1095"/>
        <v>-6067.9091242324612</v>
      </c>
      <c r="AZ2021" s="52">
        <f t="shared" ca="1" si="1087"/>
        <v>0</v>
      </c>
      <c r="BA2021" s="52">
        <f t="shared" ca="1" si="1088"/>
        <v>0</v>
      </c>
      <c r="BB2021" s="52">
        <f t="shared" si="1096"/>
        <v>0</v>
      </c>
      <c r="BC2021" s="39">
        <f t="shared" si="1097"/>
        <v>0</v>
      </c>
      <c r="BD2021" s="51">
        <f t="shared" ca="1" si="1098"/>
        <v>0</v>
      </c>
      <c r="BE2021" s="15">
        <f t="shared" ca="1" si="1099"/>
        <v>345852.34286845784</v>
      </c>
      <c r="BF2021" s="15">
        <v>-24663.52</v>
      </c>
      <c r="BG2021" s="15">
        <f t="shared" ca="1" si="1100"/>
        <v>1779553.6697673949</v>
      </c>
      <c r="BH2021" s="15"/>
      <c r="BI2021" s="15"/>
    </row>
    <row r="2022" spans="1:61" ht="11.25" x14ac:dyDescent="0.2">
      <c r="A2022" s="20">
        <v>70941</v>
      </c>
      <c r="B2022" s="20"/>
      <c r="C2022" s="20">
        <v>1</v>
      </c>
      <c r="D2022" s="20">
        <f t="shared" si="1102"/>
        <v>7</v>
      </c>
      <c r="E2022" s="47">
        <f t="shared" si="1071"/>
        <v>2</v>
      </c>
      <c r="F2022" s="47">
        <f t="shared" si="1072"/>
        <v>72</v>
      </c>
      <c r="G2022" s="21" t="s">
        <v>2102</v>
      </c>
      <c r="H2022" s="29">
        <v>645</v>
      </c>
      <c r="I2022" s="48"/>
      <c r="J2022" s="29">
        <f t="shared" si="1089"/>
        <v>1039.7014925373135</v>
      </c>
      <c r="K2022" s="125">
        <v>53898.8</v>
      </c>
      <c r="L2022" s="125">
        <v>253266.13</v>
      </c>
      <c r="M2022" s="125">
        <v>0</v>
      </c>
      <c r="N2022" s="126">
        <f t="shared" si="1073"/>
        <v>137580.92670000001</v>
      </c>
      <c r="O2022" s="126">
        <f t="shared" ca="1" si="1074"/>
        <v>195169.84496355834</v>
      </c>
      <c r="P2022" s="126">
        <f t="shared" ca="1" si="1075"/>
        <v>17277</v>
      </c>
      <c r="Q2022" s="49">
        <f t="shared" si="1103"/>
        <v>1</v>
      </c>
      <c r="R2022" s="49">
        <f t="shared" si="1104"/>
        <v>0</v>
      </c>
      <c r="S2022" s="49">
        <f ca="1">OFFSET(V!$B$7,D2022,Q2022)*H2022</f>
        <v>2702.55</v>
      </c>
      <c r="T2022" s="49">
        <f ca="1">IF(R2022&gt;0,OFFSET(V!$I$7,D2022,R2022)*IF(R2022=1,H2022-9300,IF(R2022=2,H2022-18000,IF(R2022=3,H2022-45000,0))),0)</f>
        <v>0</v>
      </c>
      <c r="U2022" s="49">
        <f>IF(AND(I2022=1,H2022&gt;20000,H2022&lt;=45000),H2022*V!$G$7,0)+IF(AND(I2022=1,H2022&gt;45000,H2022&lt;=50000),V!$G$7/5000*(50000-H2022)*H2022,0)</f>
        <v>0</v>
      </c>
      <c r="V2022" s="50">
        <f t="shared" ca="1" si="1101"/>
        <v>2702.55</v>
      </c>
      <c r="W2022" s="51">
        <v>0</v>
      </c>
      <c r="X2022" s="51">
        <v>0</v>
      </c>
      <c r="Y2022" s="52">
        <v>0</v>
      </c>
      <c r="Z2022" s="52">
        <v>34457.39</v>
      </c>
      <c r="AA2022" s="52">
        <v>97410</v>
      </c>
      <c r="AB2022" s="138">
        <f t="shared" si="1090"/>
        <v>96410</v>
      </c>
      <c r="AC2022" s="52">
        <v>33484.946127671959</v>
      </c>
      <c r="AD2022" s="138">
        <f t="shared" si="1076"/>
        <v>0</v>
      </c>
      <c r="AE2022" s="138">
        <f t="shared" si="1077"/>
        <v>645</v>
      </c>
      <c r="AF2022" s="138">
        <f t="shared" si="1078"/>
        <v>0</v>
      </c>
      <c r="AG2022" s="138">
        <f t="shared" si="1079"/>
        <v>0</v>
      </c>
      <c r="AH2022" s="29"/>
      <c r="AI2022" s="29"/>
      <c r="AJ2022" s="15"/>
      <c r="AK2022" s="51">
        <f t="shared" ca="1" si="1080"/>
        <v>513531.67790237564</v>
      </c>
      <c r="AL2022" s="15">
        <f t="shared" ca="1" si="1081"/>
        <v>533511.22790237563</v>
      </c>
      <c r="AM2022" s="49">
        <f t="shared" ca="1" si="1082"/>
        <v>2828.9264041560327</v>
      </c>
      <c r="AN2022" s="49">
        <f t="shared" ca="1" si="1083"/>
        <v>0</v>
      </c>
      <c r="AO2022" s="15"/>
      <c r="AP2022" s="49">
        <f t="shared" ca="1" si="1084"/>
        <v>19485.037622134139</v>
      </c>
      <c r="AQ2022" s="15">
        <f t="shared" si="1091"/>
        <v>33484.946127671959</v>
      </c>
      <c r="AR2022" s="15">
        <f t="shared" si="1092"/>
        <v>0</v>
      </c>
      <c r="AS2022" s="15"/>
      <c r="AT2022" s="15"/>
      <c r="AU2022" s="51">
        <f t="shared" si="1085"/>
        <v>48205</v>
      </c>
      <c r="AV2022" s="51">
        <f t="shared" ca="1" si="1086"/>
        <v>4539.5748776532473</v>
      </c>
      <c r="AW2022" s="51">
        <f t="shared" ca="1" si="1093"/>
        <v>0</v>
      </c>
      <c r="AX2022" s="15">
        <f t="shared" ca="1" si="1094"/>
        <v>38744.666372115425</v>
      </c>
      <c r="AY2022" s="51">
        <f t="shared" ca="1" si="1095"/>
        <v>-3516.4003322278663</v>
      </c>
      <c r="AZ2022" s="52">
        <f t="shared" ca="1" si="1087"/>
        <v>0</v>
      </c>
      <c r="BA2022" s="52">
        <f t="shared" ca="1" si="1088"/>
        <v>0</v>
      </c>
      <c r="BB2022" s="52">
        <f t="shared" si="1096"/>
        <v>0</v>
      </c>
      <c r="BC2022" s="39">
        <f t="shared" si="1097"/>
        <v>0</v>
      </c>
      <c r="BD2022" s="51">
        <f t="shared" ca="1" si="1098"/>
        <v>0</v>
      </c>
      <c r="BE2022" s="15">
        <f t="shared" ca="1" si="1099"/>
        <v>68713.212167559512</v>
      </c>
      <c r="BF2022" s="15">
        <v>-8432.64</v>
      </c>
      <c r="BG2022" s="15">
        <f t="shared" ca="1" si="1100"/>
        <v>596620.72647409118</v>
      </c>
      <c r="BH2022" s="15"/>
      <c r="BI2022" s="15"/>
    </row>
    <row r="2023" spans="1:61" ht="11.25" x14ac:dyDescent="0.2">
      <c r="A2023" s="20">
        <v>80101</v>
      </c>
      <c r="B2023" s="20"/>
      <c r="C2023" s="20">
        <v>1</v>
      </c>
      <c r="D2023" s="20">
        <f t="shared" si="1102"/>
        <v>8</v>
      </c>
      <c r="E2023" s="47">
        <f t="shared" si="1071"/>
        <v>3</v>
      </c>
      <c r="F2023" s="47">
        <f t="shared" si="1072"/>
        <v>83</v>
      </c>
      <c r="G2023" s="21" t="s">
        <v>2103</v>
      </c>
      <c r="H2023" s="29">
        <v>2263</v>
      </c>
      <c r="I2023" s="48"/>
      <c r="J2023" s="29">
        <f t="shared" si="1089"/>
        <v>3647.8208955223881</v>
      </c>
      <c r="K2023" s="125">
        <v>126934.15</v>
      </c>
      <c r="L2023" s="125">
        <v>262178.34999999998</v>
      </c>
      <c r="M2023" s="125">
        <v>0</v>
      </c>
      <c r="N2023" s="126">
        <f t="shared" si="1073"/>
        <v>193642.14449999999</v>
      </c>
      <c r="O2023" s="126">
        <f t="shared" ca="1" si="1074"/>
        <v>692312.17797732551</v>
      </c>
      <c r="P2023" s="126">
        <f t="shared" ca="1" si="1075"/>
        <v>149601</v>
      </c>
      <c r="Q2023" s="49">
        <f t="shared" si="1103"/>
        <v>1</v>
      </c>
      <c r="R2023" s="49">
        <f t="shared" si="1104"/>
        <v>0</v>
      </c>
      <c r="S2023" s="49">
        <f ca="1">OFFSET(V!$B$7,D2023,Q2023)*H2023</f>
        <v>10047.720000000001</v>
      </c>
      <c r="T2023" s="49">
        <f ca="1">IF(R2023&gt;0,OFFSET(V!$I$7,D2023,R2023)*IF(R2023=1,H2023-9300,IF(R2023=2,H2023-18000,IF(R2023=3,H2023-45000,0))),0)</f>
        <v>0</v>
      </c>
      <c r="U2023" s="49">
        <f>IF(AND(I2023=1,H2023&gt;20000,H2023&lt;=45000),H2023*V!$G$7,0)+IF(AND(I2023=1,H2023&gt;45000,H2023&lt;=50000),V!$G$7/5000*(50000-H2023)*H2023,0)</f>
        <v>0</v>
      </c>
      <c r="V2023" s="50">
        <f t="shared" ca="1" si="1101"/>
        <v>10047.720000000001</v>
      </c>
      <c r="W2023" s="51">
        <v>14083.919999999998</v>
      </c>
      <c r="X2023" s="51">
        <v>0</v>
      </c>
      <c r="Y2023" s="52">
        <v>0.60124581701502722</v>
      </c>
      <c r="Z2023" s="52">
        <v>56344.641837140676</v>
      </c>
      <c r="AA2023" s="52">
        <v>137494</v>
      </c>
      <c r="AB2023" s="138">
        <f t="shared" si="1090"/>
        <v>136494</v>
      </c>
      <c r="AC2023" s="52">
        <v>54472.307329093397</v>
      </c>
      <c r="AD2023" s="138">
        <f t="shared" si="1076"/>
        <v>0</v>
      </c>
      <c r="AE2023" s="138">
        <f t="shared" si="1077"/>
        <v>2263</v>
      </c>
      <c r="AF2023" s="138">
        <f t="shared" si="1078"/>
        <v>0</v>
      </c>
      <c r="AG2023" s="138">
        <f t="shared" si="1079"/>
        <v>0</v>
      </c>
      <c r="AH2023" s="29"/>
      <c r="AI2023" s="29"/>
      <c r="AJ2023" s="15"/>
      <c r="AK2023" s="51">
        <f t="shared" ca="1" si="1080"/>
        <v>1856473.3345965848</v>
      </c>
      <c r="AL2023" s="15">
        <f t="shared" ca="1" si="1081"/>
        <v>2030205.9745965847</v>
      </c>
      <c r="AM2023" s="49">
        <f t="shared" ca="1" si="1082"/>
        <v>9925.3650427986086</v>
      </c>
      <c r="AN2023" s="49">
        <f t="shared" ca="1" si="1083"/>
        <v>2679.601393568561</v>
      </c>
      <c r="AO2023" s="15"/>
      <c r="AP2023" s="49">
        <f t="shared" ca="1" si="1084"/>
        <v>31697.675535296778</v>
      </c>
      <c r="AQ2023" s="15">
        <f t="shared" si="1091"/>
        <v>54472.307329093397</v>
      </c>
      <c r="AR2023" s="15">
        <f t="shared" si="1092"/>
        <v>0</v>
      </c>
      <c r="AS2023" s="15"/>
      <c r="AT2023" s="15"/>
      <c r="AU2023" s="51">
        <f t="shared" si="1085"/>
        <v>68247</v>
      </c>
      <c r="AV2023" s="51">
        <f t="shared" ca="1" si="1086"/>
        <v>22237.551857053768</v>
      </c>
      <c r="AW2023" s="51">
        <f t="shared" ca="1" si="1093"/>
        <v>0</v>
      </c>
      <c r="AX2023" s="15">
        <f t="shared" ca="1" si="1094"/>
        <v>67709.920063257145</v>
      </c>
      <c r="AY2023" s="51">
        <f t="shared" ca="1" si="1095"/>
        <v>-3120.3339107254701</v>
      </c>
      <c r="AZ2023" s="52">
        <f t="shared" ca="1" si="1087"/>
        <v>0</v>
      </c>
      <c r="BA2023" s="52">
        <f t="shared" ca="1" si="1088"/>
        <v>0</v>
      </c>
      <c r="BB2023" s="52">
        <f t="shared" si="1096"/>
        <v>0</v>
      </c>
      <c r="BC2023" s="39">
        <f t="shared" si="1097"/>
        <v>0</v>
      </c>
      <c r="BD2023" s="51">
        <f t="shared" ca="1" si="1098"/>
        <v>0</v>
      </c>
      <c r="BE2023" s="15">
        <f t="shared" ca="1" si="1099"/>
        <v>119061.89348162507</v>
      </c>
      <c r="BF2023" s="39">
        <v>-27226.941386955175</v>
      </c>
      <c r="BG2023" s="15">
        <f t="shared" ca="1" si="1100"/>
        <v>2134645.8931276216</v>
      </c>
      <c r="BH2023" s="15"/>
      <c r="BI2023" s="15"/>
    </row>
    <row r="2024" spans="1:61" ht="11.25" x14ac:dyDescent="0.2">
      <c r="A2024" s="20">
        <v>80102</v>
      </c>
      <c r="B2024" s="20"/>
      <c r="C2024" s="20">
        <v>1</v>
      </c>
      <c r="D2024" s="20">
        <f t="shared" si="1102"/>
        <v>8</v>
      </c>
      <c r="E2024" s="47">
        <f t="shared" si="1071"/>
        <v>1</v>
      </c>
      <c r="F2024" s="47">
        <f t="shared" si="1072"/>
        <v>81</v>
      </c>
      <c r="G2024" s="21" t="s">
        <v>2104</v>
      </c>
      <c r="H2024" s="29">
        <v>325</v>
      </c>
      <c r="I2024" s="48"/>
      <c r="J2024" s="29">
        <f t="shared" si="1089"/>
        <v>523.88059701492534</v>
      </c>
      <c r="K2024" s="125">
        <v>9768.2999999999993</v>
      </c>
      <c r="L2024" s="125">
        <v>30181.84</v>
      </c>
      <c r="M2024" s="125">
        <v>0</v>
      </c>
      <c r="N2024" s="126">
        <f t="shared" si="1073"/>
        <v>18804.0936</v>
      </c>
      <c r="O2024" s="126">
        <f t="shared" ca="1" si="1074"/>
        <v>99426.185524803703</v>
      </c>
      <c r="P2024" s="126">
        <f t="shared" ca="1" si="1075"/>
        <v>24187</v>
      </c>
      <c r="Q2024" s="49">
        <f t="shared" si="1103"/>
        <v>1</v>
      </c>
      <c r="R2024" s="49">
        <f t="shared" si="1104"/>
        <v>0</v>
      </c>
      <c r="S2024" s="49">
        <f ca="1">OFFSET(V!$B$7,D2024,Q2024)*H2024</f>
        <v>1443.0000000000002</v>
      </c>
      <c r="T2024" s="49">
        <f ca="1">IF(R2024&gt;0,OFFSET(V!$I$7,D2024,R2024)*IF(R2024=1,H2024-9300,IF(R2024=2,H2024-18000,IF(R2024=3,H2024-45000,0))),0)</f>
        <v>0</v>
      </c>
      <c r="U2024" s="49">
        <f>IF(AND(I2024=1,H2024&gt;20000,H2024&lt;=45000),H2024*V!$G$7,0)+IF(AND(I2024=1,H2024&gt;45000,H2024&lt;=50000),V!$G$7/5000*(50000-H2024)*H2024,0)</f>
        <v>0</v>
      </c>
      <c r="V2024" s="50">
        <f t="shared" ca="1" si="1101"/>
        <v>1443.0000000000002</v>
      </c>
      <c r="W2024" s="51">
        <v>0</v>
      </c>
      <c r="X2024" s="51">
        <v>0</v>
      </c>
      <c r="Y2024" s="52">
        <v>8.9435456987350101E-2</v>
      </c>
      <c r="Z2024" s="52">
        <v>7510.9103442247888</v>
      </c>
      <c r="AA2024" s="52">
        <v>5152</v>
      </c>
      <c r="AB2024" s="138">
        <f t="shared" si="1090"/>
        <v>4152</v>
      </c>
      <c r="AC2024" s="52">
        <v>7261.3225189087798</v>
      </c>
      <c r="AD2024" s="138">
        <f t="shared" si="1076"/>
        <v>0</v>
      </c>
      <c r="AE2024" s="138">
        <f t="shared" si="1077"/>
        <v>325</v>
      </c>
      <c r="AF2024" s="138">
        <f t="shared" si="1078"/>
        <v>0</v>
      </c>
      <c r="AG2024" s="138">
        <f t="shared" si="1079"/>
        <v>0</v>
      </c>
      <c r="AH2024" s="29"/>
      <c r="AI2024" s="29"/>
      <c r="AJ2024" s="15"/>
      <c r="AK2024" s="51">
        <f t="shared" ca="1" si="1080"/>
        <v>266616.80678033142</v>
      </c>
      <c r="AL2024" s="15">
        <f t="shared" ca="1" si="1081"/>
        <v>292246.80678033142</v>
      </c>
      <c r="AM2024" s="49">
        <f t="shared" ca="1" si="1082"/>
        <v>1425.428033101877</v>
      </c>
      <c r="AN2024" s="49">
        <f t="shared" ca="1" si="1083"/>
        <v>398.59133884295233</v>
      </c>
      <c r="AO2024" s="15"/>
      <c r="AP2024" s="49">
        <f t="shared" ca="1" si="1084"/>
        <v>4225.3955532113714</v>
      </c>
      <c r="AQ2024" s="15">
        <f t="shared" si="1091"/>
        <v>7261.3225189087798</v>
      </c>
      <c r="AR2024" s="15">
        <f t="shared" si="1092"/>
        <v>0</v>
      </c>
      <c r="AS2024" s="15"/>
      <c r="AT2024" s="15"/>
      <c r="AU2024" s="51">
        <f t="shared" si="1085"/>
        <v>2076</v>
      </c>
      <c r="AV2024" s="51">
        <f t="shared" ca="1" si="1086"/>
        <v>3193.6386891482434</v>
      </c>
      <c r="AW2024" s="51">
        <f t="shared" ca="1" si="1093"/>
        <v>0</v>
      </c>
      <c r="AX2024" s="15">
        <f t="shared" ca="1" si="1094"/>
        <v>2233.711723450836</v>
      </c>
      <c r="AY2024" s="51">
        <f t="shared" ca="1" si="1095"/>
        <v>-102.93803966918156</v>
      </c>
      <c r="AZ2024" s="52">
        <f t="shared" ca="1" si="1087"/>
        <v>0</v>
      </c>
      <c r="BA2024" s="52">
        <f t="shared" ca="1" si="1088"/>
        <v>0</v>
      </c>
      <c r="BB2024" s="52">
        <f t="shared" si="1096"/>
        <v>0</v>
      </c>
      <c r="BC2024" s="39">
        <f t="shared" si="1097"/>
        <v>0</v>
      </c>
      <c r="BD2024" s="51">
        <f t="shared" ca="1" si="1098"/>
        <v>0</v>
      </c>
      <c r="BE2024" s="15">
        <f t="shared" ca="1" si="1099"/>
        <v>9392.0962026904344</v>
      </c>
      <c r="BF2024" s="39">
        <v>-3634.3377395488278</v>
      </c>
      <c r="BG2024" s="15">
        <f t="shared" ca="1" si="1100"/>
        <v>299828.58461541787</v>
      </c>
      <c r="BH2024" s="15"/>
      <c r="BI2024" s="15"/>
    </row>
    <row r="2025" spans="1:61" ht="11.25" x14ac:dyDescent="0.2">
      <c r="A2025" s="20">
        <v>80103</v>
      </c>
      <c r="B2025" s="20"/>
      <c r="C2025" s="20">
        <v>1</v>
      </c>
      <c r="D2025" s="20">
        <f t="shared" si="1102"/>
        <v>8</v>
      </c>
      <c r="E2025" s="47">
        <f t="shared" si="1071"/>
        <v>6</v>
      </c>
      <c r="F2025" s="47">
        <f t="shared" si="1072"/>
        <v>86</v>
      </c>
      <c r="G2025" s="21" t="s">
        <v>2105</v>
      </c>
      <c r="H2025" s="29">
        <v>13847</v>
      </c>
      <c r="I2025" s="48"/>
      <c r="J2025" s="29">
        <f t="shared" si="1089"/>
        <v>23078.333333333332</v>
      </c>
      <c r="K2025" s="125">
        <v>950505.1</v>
      </c>
      <c r="L2025" s="125">
        <v>4738989.79</v>
      </c>
      <c r="M2025" s="125">
        <v>0</v>
      </c>
      <c r="N2025" s="126">
        <f t="shared" si="1073"/>
        <v>2532569.6900999998</v>
      </c>
      <c r="O2025" s="126">
        <f t="shared" ca="1" si="1074"/>
        <v>4379987.8534877067</v>
      </c>
      <c r="P2025" s="126">
        <f t="shared" ca="1" si="1075"/>
        <v>554225</v>
      </c>
      <c r="Q2025" s="49">
        <f t="shared" si="1103"/>
        <v>2</v>
      </c>
      <c r="R2025" s="49">
        <f t="shared" si="1104"/>
        <v>0</v>
      </c>
      <c r="S2025" s="49">
        <f ca="1">OFFSET(V!$B$7,D2025,Q2025)*H2025</f>
        <v>1195134.57</v>
      </c>
      <c r="T2025" s="49">
        <f ca="1">IF(R2025&gt;0,OFFSET(V!$I$7,D2025,R2025)*IF(R2025=1,H2025-9300,IF(R2025=2,H2025-18000,IF(R2025=3,H2025-45000,0))),0)</f>
        <v>0</v>
      </c>
      <c r="U2025" s="49">
        <f>IF(AND(I2025=1,H2025&gt;20000,H2025&lt;=45000),H2025*V!$G$7,0)+IF(AND(I2025=1,H2025&gt;45000,H2025&lt;=50000),V!$G$7/5000*(50000-H2025)*H2025,0)</f>
        <v>0</v>
      </c>
      <c r="V2025" s="50">
        <f t="shared" ca="1" si="1101"/>
        <v>1195134.57</v>
      </c>
      <c r="W2025" s="51">
        <v>99317.75</v>
      </c>
      <c r="X2025" s="51">
        <v>0</v>
      </c>
      <c r="Y2025" s="52">
        <v>3.9905835745860698</v>
      </c>
      <c r="Z2025" s="52">
        <v>621111.08374955994</v>
      </c>
      <c r="AA2025" s="52">
        <v>88531</v>
      </c>
      <c r="AB2025" s="138">
        <f t="shared" si="1090"/>
        <v>87531</v>
      </c>
      <c r="AC2025" s="52">
        <v>600471.53973051568</v>
      </c>
      <c r="AD2025" s="138">
        <f t="shared" si="1076"/>
        <v>1</v>
      </c>
      <c r="AE2025" s="138">
        <f t="shared" si="1077"/>
        <v>0</v>
      </c>
      <c r="AF2025" s="138">
        <f t="shared" si="1078"/>
        <v>13847</v>
      </c>
      <c r="AG2025" s="138">
        <f t="shared" si="1079"/>
        <v>23078.333333333332</v>
      </c>
      <c r="AH2025" s="29"/>
      <c r="AI2025" s="29"/>
      <c r="AJ2025" s="15"/>
      <c r="AK2025" s="51">
        <f t="shared" ca="1" si="1080"/>
        <v>11745179.291246235</v>
      </c>
      <c r="AL2025" s="15">
        <f t="shared" ca="1" si="1081"/>
        <v>13593856.611246236</v>
      </c>
      <c r="AM2025" s="49">
        <f t="shared" ca="1" si="1082"/>
        <v>60732.006074959048</v>
      </c>
      <c r="AN2025" s="49">
        <f t="shared" ca="1" si="1083"/>
        <v>17785.02736318477</v>
      </c>
      <c r="AO2025" s="15"/>
      <c r="AP2025" s="49">
        <f t="shared" ca="1" si="1084"/>
        <v>349417.03349496686</v>
      </c>
      <c r="AQ2025" s="15">
        <f t="shared" si="1091"/>
        <v>0</v>
      </c>
      <c r="AR2025" s="15">
        <f t="shared" si="1092"/>
        <v>600471.53973051568</v>
      </c>
      <c r="AS2025" s="15"/>
      <c r="AT2025" s="15"/>
      <c r="AU2025" s="51">
        <f t="shared" si="1085"/>
        <v>0</v>
      </c>
      <c r="AV2025" s="51">
        <f t="shared" ca="1" si="1086"/>
        <v>0</v>
      </c>
      <c r="AW2025" s="51">
        <f t="shared" si="1093"/>
        <v>0</v>
      </c>
      <c r="AX2025" s="15">
        <f t="shared" si="1094"/>
        <v>0</v>
      </c>
      <c r="AY2025" s="51">
        <f t="shared" ca="1" si="1095"/>
        <v>0</v>
      </c>
      <c r="AZ2025" s="52">
        <f t="shared" ca="1" si="1087"/>
        <v>189602.48681046351</v>
      </c>
      <c r="BA2025" s="52">
        <f t="shared" ca="1" si="1088"/>
        <v>164601.43860981413</v>
      </c>
      <c r="BB2025" s="52">
        <f t="shared" ca="1" si="1096"/>
        <v>0</v>
      </c>
      <c r="BC2025" s="39">
        <f t="shared" ca="1" si="1097"/>
        <v>103149.41918472887</v>
      </c>
      <c r="BD2025" s="51">
        <f t="shared" ca="1" si="1098"/>
        <v>0</v>
      </c>
      <c r="BE2025" s="15">
        <f t="shared" ca="1" si="1099"/>
        <v>703620.95891524456</v>
      </c>
      <c r="BF2025" s="39">
        <v>-214513.19780276885</v>
      </c>
      <c r="BG2025" s="15">
        <f t="shared" ca="1" si="1100"/>
        <v>14161481.405796856</v>
      </c>
      <c r="BH2025" s="15"/>
      <c r="BI2025" s="15"/>
    </row>
    <row r="2026" spans="1:61" ht="11.25" x14ac:dyDescent="0.2">
      <c r="A2026" s="20">
        <v>80104</v>
      </c>
      <c r="B2026" s="20"/>
      <c r="C2026" s="20">
        <v>1</v>
      </c>
      <c r="D2026" s="20">
        <f t="shared" si="1102"/>
        <v>8</v>
      </c>
      <c r="E2026" s="47">
        <f t="shared" si="1071"/>
        <v>3</v>
      </c>
      <c r="F2026" s="47">
        <f t="shared" si="1072"/>
        <v>83</v>
      </c>
      <c r="G2026" s="21" t="s">
        <v>2106</v>
      </c>
      <c r="H2026" s="29">
        <v>2256</v>
      </c>
      <c r="I2026" s="48"/>
      <c r="J2026" s="29">
        <f t="shared" si="1089"/>
        <v>3636.5373134328356</v>
      </c>
      <c r="K2026" s="125">
        <v>121493.55</v>
      </c>
      <c r="L2026" s="125">
        <v>593641.31999999995</v>
      </c>
      <c r="M2026" s="125">
        <v>0</v>
      </c>
      <c r="N2026" s="126">
        <f t="shared" si="1073"/>
        <v>318995.47080000001</v>
      </c>
      <c r="O2026" s="126">
        <f t="shared" ca="1" si="1074"/>
        <v>690170.69090448355</v>
      </c>
      <c r="P2026" s="126">
        <f t="shared" ca="1" si="1075"/>
        <v>111353</v>
      </c>
      <c r="Q2026" s="49">
        <f t="shared" si="1103"/>
        <v>1</v>
      </c>
      <c r="R2026" s="49">
        <f t="shared" si="1104"/>
        <v>0</v>
      </c>
      <c r="S2026" s="49">
        <f ca="1">OFFSET(V!$B$7,D2026,Q2026)*H2026</f>
        <v>10016.640000000001</v>
      </c>
      <c r="T2026" s="49">
        <f ca="1">IF(R2026&gt;0,OFFSET(V!$I$7,D2026,R2026)*IF(R2026=1,H2026-9300,IF(R2026=2,H2026-18000,IF(R2026=3,H2026-45000,0))),0)</f>
        <v>0</v>
      </c>
      <c r="U2026" s="49">
        <f>IF(AND(I2026=1,H2026&gt;20000,H2026&lt;=45000),H2026*V!$G$7,0)+IF(AND(I2026=1,H2026&gt;45000,H2026&lt;=50000),V!$G$7/5000*(50000-H2026)*H2026,0)</f>
        <v>0</v>
      </c>
      <c r="V2026" s="50">
        <f t="shared" ca="1" si="1101"/>
        <v>10016.640000000001</v>
      </c>
      <c r="W2026" s="51">
        <v>13616.98</v>
      </c>
      <c r="X2026" s="51">
        <v>0</v>
      </c>
      <c r="Y2026" s="52">
        <v>0.43283647646191697</v>
      </c>
      <c r="Z2026" s="52">
        <v>89624.324567194475</v>
      </c>
      <c r="AA2026" s="52">
        <v>0</v>
      </c>
      <c r="AB2026" s="138">
        <f t="shared" si="1090"/>
        <v>0</v>
      </c>
      <c r="AC2026" s="52">
        <v>86646.104985417405</v>
      </c>
      <c r="AD2026" s="138">
        <f t="shared" si="1076"/>
        <v>0</v>
      </c>
      <c r="AE2026" s="138">
        <f t="shared" si="1077"/>
        <v>2256</v>
      </c>
      <c r="AF2026" s="138">
        <f t="shared" si="1078"/>
        <v>0</v>
      </c>
      <c r="AG2026" s="138">
        <f t="shared" si="1079"/>
        <v>0</v>
      </c>
      <c r="AH2026" s="29"/>
      <c r="AI2026" s="29"/>
      <c r="AJ2026" s="15"/>
      <c r="AK2026" s="51">
        <f t="shared" ca="1" si="1080"/>
        <v>1850730.818758239</v>
      </c>
      <c r="AL2026" s="15">
        <f t="shared" ca="1" si="1081"/>
        <v>1985717.4387582389</v>
      </c>
      <c r="AM2026" s="49">
        <f t="shared" ca="1" si="1082"/>
        <v>9894.6635159317993</v>
      </c>
      <c r="AN2026" s="49">
        <f t="shared" ca="1" si="1083"/>
        <v>1929.0433175448939</v>
      </c>
      <c r="AO2026" s="15"/>
      <c r="AP2026" s="49">
        <f t="shared" ca="1" si="1084"/>
        <v>50419.750087548426</v>
      </c>
      <c r="AQ2026" s="15">
        <f t="shared" si="1091"/>
        <v>86646.104985417405</v>
      </c>
      <c r="AR2026" s="15">
        <f t="shared" si="1092"/>
        <v>0</v>
      </c>
      <c r="AS2026" s="15"/>
      <c r="AT2026" s="15"/>
      <c r="AU2026" s="51">
        <f t="shared" si="1085"/>
        <v>0</v>
      </c>
      <c r="AV2026" s="51">
        <f t="shared" ca="1" si="1086"/>
        <v>22168.765792979804</v>
      </c>
      <c r="AW2026" s="51">
        <f t="shared" ca="1" si="1093"/>
        <v>5392.9786063474312</v>
      </c>
      <c r="AX2026" s="15">
        <f t="shared" ca="1" si="1094"/>
        <v>0</v>
      </c>
      <c r="AY2026" s="51">
        <f t="shared" ca="1" si="1095"/>
        <v>0</v>
      </c>
      <c r="AZ2026" s="52">
        <f t="shared" ca="1" si="1087"/>
        <v>0</v>
      </c>
      <c r="BA2026" s="52">
        <f t="shared" ca="1" si="1088"/>
        <v>0</v>
      </c>
      <c r="BB2026" s="52">
        <f t="shared" si="1096"/>
        <v>0</v>
      </c>
      <c r="BC2026" s="39">
        <f t="shared" si="1097"/>
        <v>0</v>
      </c>
      <c r="BD2026" s="51">
        <f t="shared" ca="1" si="1098"/>
        <v>0</v>
      </c>
      <c r="BE2026" s="15">
        <f t="shared" ca="1" si="1099"/>
        <v>77981.494486875657</v>
      </c>
      <c r="BF2026" s="39">
        <v>-30694.916110226935</v>
      </c>
      <c r="BG2026" s="15">
        <f t="shared" ca="1" si="1100"/>
        <v>2044827.7239683643</v>
      </c>
      <c r="BH2026" s="15"/>
      <c r="BI2026" s="15"/>
    </row>
    <row r="2027" spans="1:61" ht="11.25" x14ac:dyDescent="0.2">
      <c r="A2027" s="20">
        <v>80105</v>
      </c>
      <c r="B2027" s="20"/>
      <c r="C2027" s="20">
        <v>1</v>
      </c>
      <c r="D2027" s="20">
        <f t="shared" si="1102"/>
        <v>8</v>
      </c>
      <c r="E2027" s="47">
        <f t="shared" si="1071"/>
        <v>2</v>
      </c>
      <c r="F2027" s="47">
        <f t="shared" si="1072"/>
        <v>82</v>
      </c>
      <c r="G2027" s="21" t="s">
        <v>2107</v>
      </c>
      <c r="H2027" s="29">
        <v>662</v>
      </c>
      <c r="I2027" s="48"/>
      <c r="J2027" s="29">
        <f t="shared" si="1089"/>
        <v>1067.1044776119402</v>
      </c>
      <c r="K2027" s="125">
        <v>152469.9</v>
      </c>
      <c r="L2027" s="125">
        <v>272229.96999999997</v>
      </c>
      <c r="M2027" s="125">
        <v>0</v>
      </c>
      <c r="N2027" s="126">
        <f t="shared" si="1073"/>
        <v>215948.01629999999</v>
      </c>
      <c r="O2027" s="126">
        <f t="shared" ca="1" si="1074"/>
        <v>202523.49174590784</v>
      </c>
      <c r="P2027" s="126">
        <f t="shared" ca="1" si="1075"/>
        <v>0</v>
      </c>
      <c r="Q2027" s="49">
        <f t="shared" si="1103"/>
        <v>1</v>
      </c>
      <c r="R2027" s="49">
        <f t="shared" si="1104"/>
        <v>0</v>
      </c>
      <c r="S2027" s="49">
        <f ca="1">OFFSET(V!$B$7,D2027,Q2027)*H2027</f>
        <v>2939.28</v>
      </c>
      <c r="T2027" s="49">
        <f ca="1">IF(R2027&gt;0,OFFSET(V!$I$7,D2027,R2027)*IF(R2027=1,H2027-9300,IF(R2027=2,H2027-18000,IF(R2027=3,H2027-45000,0))),0)</f>
        <v>0</v>
      </c>
      <c r="U2027" s="49">
        <f>IF(AND(I2027=1,H2027&gt;20000,H2027&lt;=45000),H2027*V!$G$7,0)+IF(AND(I2027=1,H2027&gt;45000,H2027&lt;=50000),V!$G$7/5000*(50000-H2027)*H2027,0)</f>
        <v>0</v>
      </c>
      <c r="V2027" s="50">
        <f t="shared" ca="1" si="1101"/>
        <v>2939.28</v>
      </c>
      <c r="W2027" s="51">
        <v>0</v>
      </c>
      <c r="X2027" s="51">
        <v>0</v>
      </c>
      <c r="Y2027" s="52">
        <v>0.18173070883840503</v>
      </c>
      <c r="Z2027" s="52">
        <v>169902.13724771238</v>
      </c>
      <c r="AA2027" s="52">
        <v>289667</v>
      </c>
      <c r="AB2027" s="138">
        <f t="shared" si="1090"/>
        <v>288667</v>
      </c>
      <c r="AC2027" s="52">
        <v>164256.28301583428</v>
      </c>
      <c r="AD2027" s="138">
        <f t="shared" si="1076"/>
        <v>0</v>
      </c>
      <c r="AE2027" s="138">
        <f t="shared" si="1077"/>
        <v>662</v>
      </c>
      <c r="AF2027" s="138">
        <f t="shared" si="1078"/>
        <v>0</v>
      </c>
      <c r="AG2027" s="138">
        <f t="shared" si="1079"/>
        <v>0</v>
      </c>
      <c r="AH2027" s="29"/>
      <c r="AI2027" s="29"/>
      <c r="AJ2027" s="15"/>
      <c r="AK2027" s="51">
        <f t="shared" ca="1" si="1080"/>
        <v>543077.9264263981</v>
      </c>
      <c r="AL2027" s="15">
        <f t="shared" ca="1" si="1081"/>
        <v>546017.20642639813</v>
      </c>
      <c r="AM2027" s="49">
        <f t="shared" ca="1" si="1082"/>
        <v>2903.4872551182848</v>
      </c>
      <c r="AN2027" s="49">
        <f t="shared" ca="1" si="1083"/>
        <v>809.92806415719565</v>
      </c>
      <c r="AO2027" s="15"/>
      <c r="AP2027" s="49">
        <f t="shared" ca="1" si="1084"/>
        <v>95581.454485020586</v>
      </c>
      <c r="AQ2027" s="15">
        <f t="shared" si="1091"/>
        <v>164256.28301583428</v>
      </c>
      <c r="AR2027" s="15">
        <f t="shared" si="1092"/>
        <v>0</v>
      </c>
      <c r="AS2027" s="15"/>
      <c r="AT2027" s="15"/>
      <c r="AU2027" s="51">
        <f t="shared" si="1085"/>
        <v>144333.5</v>
      </c>
      <c r="AV2027" s="51">
        <f t="shared" ca="1" si="1086"/>
        <v>6505.1963452804221</v>
      </c>
      <c r="AW2027" s="51">
        <f t="shared" ca="1" si="1093"/>
        <v>0</v>
      </c>
      <c r="AX2027" s="15">
        <f t="shared" ca="1" si="1094"/>
        <v>82163.867814466736</v>
      </c>
      <c r="AY2027" s="51">
        <f t="shared" ca="1" si="1095"/>
        <v>-3786.4274944989893</v>
      </c>
      <c r="AZ2027" s="52">
        <f t="shared" ca="1" si="1087"/>
        <v>0</v>
      </c>
      <c r="BA2027" s="52">
        <f t="shared" ca="1" si="1088"/>
        <v>0</v>
      </c>
      <c r="BB2027" s="52">
        <f t="shared" si="1096"/>
        <v>0</v>
      </c>
      <c r="BC2027" s="39">
        <f t="shared" si="1097"/>
        <v>0</v>
      </c>
      <c r="BD2027" s="51">
        <f t="shared" ca="1" si="1098"/>
        <v>0</v>
      </c>
      <c r="BE2027" s="15">
        <f t="shared" ca="1" si="1099"/>
        <v>242633.72333580203</v>
      </c>
      <c r="BF2027" s="39">
        <v>-13857.874271150064</v>
      </c>
      <c r="BG2027" s="15">
        <f t="shared" ca="1" si="1100"/>
        <v>778506.47081032547</v>
      </c>
      <c r="BH2027" s="15"/>
      <c r="BI2027" s="15"/>
    </row>
    <row r="2028" spans="1:61" ht="11.25" x14ac:dyDescent="0.2">
      <c r="A2028" s="20">
        <v>80106</v>
      </c>
      <c r="B2028" s="20"/>
      <c r="C2028" s="20">
        <v>1</v>
      </c>
      <c r="D2028" s="20">
        <f t="shared" si="1102"/>
        <v>8</v>
      </c>
      <c r="E2028" s="47">
        <f t="shared" si="1071"/>
        <v>4</v>
      </c>
      <c r="F2028" s="47">
        <f t="shared" si="1072"/>
        <v>84</v>
      </c>
      <c r="G2028" s="21" t="s">
        <v>2108</v>
      </c>
      <c r="H2028" s="29">
        <v>3098</v>
      </c>
      <c r="I2028" s="48"/>
      <c r="J2028" s="29">
        <f t="shared" si="1089"/>
        <v>4993.7910447761196</v>
      </c>
      <c r="K2028" s="125">
        <v>261471.5</v>
      </c>
      <c r="L2028" s="125">
        <v>1852295.52</v>
      </c>
      <c r="M2028" s="125">
        <v>0</v>
      </c>
      <c r="N2028" s="126">
        <f t="shared" si="1073"/>
        <v>910654.7328</v>
      </c>
      <c r="O2028" s="126">
        <f t="shared" ca="1" si="1074"/>
        <v>947760.99309489818</v>
      </c>
      <c r="P2028" s="126">
        <f t="shared" ca="1" si="1075"/>
        <v>11132</v>
      </c>
      <c r="Q2028" s="49">
        <f t="shared" si="1103"/>
        <v>1</v>
      </c>
      <c r="R2028" s="49">
        <f t="shared" si="1104"/>
        <v>0</v>
      </c>
      <c r="S2028" s="49">
        <f ca="1">OFFSET(V!$B$7,D2028,Q2028)*H2028</f>
        <v>13755.12</v>
      </c>
      <c r="T2028" s="49">
        <f ca="1">IF(R2028&gt;0,OFFSET(V!$I$7,D2028,R2028)*IF(R2028=1,H2028-9300,IF(R2028=2,H2028-18000,IF(R2028=3,H2028-45000,0))),0)</f>
        <v>0</v>
      </c>
      <c r="U2028" s="49">
        <f>IF(AND(I2028=1,H2028&gt;20000,H2028&lt;=45000),H2028*V!$G$7,0)+IF(AND(I2028=1,H2028&gt;45000,H2028&lt;=50000),V!$G$7/5000*(50000-H2028)*H2028,0)</f>
        <v>0</v>
      </c>
      <c r="V2028" s="50">
        <f t="shared" ca="1" si="1101"/>
        <v>13755.12</v>
      </c>
      <c r="W2028" s="51">
        <v>19655.649999999998</v>
      </c>
      <c r="X2028" s="51">
        <v>0</v>
      </c>
      <c r="Y2028" s="52">
        <v>1.0274150183405859</v>
      </c>
      <c r="Z2028" s="52">
        <v>283218.41829613625</v>
      </c>
      <c r="AA2028" s="52">
        <v>10506</v>
      </c>
      <c r="AB2028" s="138">
        <f t="shared" si="1090"/>
        <v>9506</v>
      </c>
      <c r="AC2028" s="52">
        <v>273807.0599024996</v>
      </c>
      <c r="AD2028" s="138">
        <f t="shared" si="1076"/>
        <v>0</v>
      </c>
      <c r="AE2028" s="138">
        <f t="shared" si="1077"/>
        <v>3098</v>
      </c>
      <c r="AF2028" s="138">
        <f t="shared" si="1078"/>
        <v>0</v>
      </c>
      <c r="AG2028" s="138">
        <f t="shared" si="1079"/>
        <v>0</v>
      </c>
      <c r="AH2028" s="29"/>
      <c r="AI2028" s="29"/>
      <c r="AJ2028" s="15"/>
      <c r="AK2028" s="51">
        <f t="shared" ca="1" si="1080"/>
        <v>2541473.4381706673</v>
      </c>
      <c r="AL2028" s="15">
        <f t="shared" ca="1" si="1081"/>
        <v>2586016.2081706673</v>
      </c>
      <c r="AM2028" s="49">
        <f t="shared" ca="1" si="1082"/>
        <v>13587.618604768046</v>
      </c>
      <c r="AN2028" s="49">
        <f t="shared" ca="1" si="1083"/>
        <v>4578.9303426453507</v>
      </c>
      <c r="AO2028" s="15"/>
      <c r="AP2028" s="49">
        <f t="shared" ca="1" si="1084"/>
        <v>159329.53402595385</v>
      </c>
      <c r="AQ2028" s="15">
        <f t="shared" si="1091"/>
        <v>273807.0599024996</v>
      </c>
      <c r="AR2028" s="15">
        <f t="shared" si="1092"/>
        <v>0</v>
      </c>
      <c r="AS2028" s="15"/>
      <c r="AT2028" s="15"/>
      <c r="AU2028" s="51">
        <f t="shared" si="1085"/>
        <v>4753</v>
      </c>
      <c r="AV2028" s="51">
        <f t="shared" ca="1" si="1086"/>
        <v>30442.746643019254</v>
      </c>
      <c r="AW2028" s="51">
        <f t="shared" ca="1" si="1093"/>
        <v>51901.073243276507</v>
      </c>
      <c r="AX2028" s="15">
        <f t="shared" ca="1" si="1094"/>
        <v>0</v>
      </c>
      <c r="AY2028" s="51">
        <f t="shared" ca="1" si="1095"/>
        <v>0</v>
      </c>
      <c r="AZ2028" s="52">
        <f t="shared" ca="1" si="1087"/>
        <v>0</v>
      </c>
      <c r="BA2028" s="52">
        <f t="shared" ca="1" si="1088"/>
        <v>0</v>
      </c>
      <c r="BB2028" s="52">
        <f t="shared" si="1096"/>
        <v>0</v>
      </c>
      <c r="BC2028" s="39">
        <f t="shared" si="1097"/>
        <v>0</v>
      </c>
      <c r="BD2028" s="51">
        <f t="shared" ca="1" si="1098"/>
        <v>0</v>
      </c>
      <c r="BE2028" s="15">
        <f t="shared" ca="1" si="1099"/>
        <v>246426.35391224961</v>
      </c>
      <c r="BF2028" s="39">
        <v>-58170.869019484489</v>
      </c>
      <c r="BG2028" s="15">
        <f t="shared" ca="1" si="1100"/>
        <v>2792438.2420108458</v>
      </c>
      <c r="BH2028" s="15"/>
      <c r="BI2028" s="15"/>
    </row>
    <row r="2029" spans="1:61" ht="11.25" x14ac:dyDescent="0.2">
      <c r="A2029" s="20">
        <v>80107</v>
      </c>
      <c r="B2029" s="20"/>
      <c r="C2029" s="20">
        <v>1</v>
      </c>
      <c r="D2029" s="20">
        <f t="shared" si="1102"/>
        <v>8</v>
      </c>
      <c r="E2029" s="47">
        <f t="shared" si="1071"/>
        <v>2</v>
      </c>
      <c r="F2029" s="47">
        <f t="shared" si="1072"/>
        <v>82</v>
      </c>
      <c r="G2029" s="21" t="s">
        <v>2109</v>
      </c>
      <c r="H2029" s="29">
        <v>523</v>
      </c>
      <c r="I2029" s="48"/>
      <c r="J2029" s="29">
        <f t="shared" si="1089"/>
        <v>843.04477611940297</v>
      </c>
      <c r="K2029" s="125">
        <v>66353.8</v>
      </c>
      <c r="L2029" s="125">
        <v>85940.19</v>
      </c>
      <c r="M2029" s="125">
        <v>0</v>
      </c>
      <c r="N2029" s="126">
        <f t="shared" si="1073"/>
        <v>81291.410100000008</v>
      </c>
      <c r="O2029" s="126">
        <f t="shared" ca="1" si="1074"/>
        <v>159999.67701376104</v>
      </c>
      <c r="P2029" s="126">
        <f t="shared" ca="1" si="1075"/>
        <v>23612</v>
      </c>
      <c r="Q2029" s="49">
        <f t="shared" si="1103"/>
        <v>1</v>
      </c>
      <c r="R2029" s="49">
        <f t="shared" si="1104"/>
        <v>0</v>
      </c>
      <c r="S2029" s="49">
        <f ca="1">OFFSET(V!$B$7,D2029,Q2029)*H2029</f>
        <v>2322.1200000000003</v>
      </c>
      <c r="T2029" s="49">
        <f ca="1">IF(R2029&gt;0,OFFSET(V!$I$7,D2029,R2029)*IF(R2029=1,H2029-9300,IF(R2029=2,H2029-18000,IF(R2029=3,H2029-45000,0))),0)</f>
        <v>0</v>
      </c>
      <c r="U2029" s="49">
        <f>IF(AND(I2029=1,H2029&gt;20000,H2029&lt;=45000),H2029*V!$G$7,0)+IF(AND(I2029=1,H2029&gt;45000,H2029&lt;=50000),V!$G$7/5000*(50000-H2029)*H2029,0)</f>
        <v>0</v>
      </c>
      <c r="V2029" s="50">
        <f t="shared" ca="1" si="1101"/>
        <v>2322.1200000000003</v>
      </c>
      <c r="W2029" s="51">
        <v>0</v>
      </c>
      <c r="X2029" s="51">
        <v>0</v>
      </c>
      <c r="Y2029" s="52">
        <v>0.14905937685789317</v>
      </c>
      <c r="Z2029" s="52">
        <v>41783.290177423602</v>
      </c>
      <c r="AA2029" s="52">
        <v>155670</v>
      </c>
      <c r="AB2029" s="138">
        <f t="shared" si="1090"/>
        <v>154670</v>
      </c>
      <c r="AC2029" s="52">
        <v>40394.829917350129</v>
      </c>
      <c r="AD2029" s="138">
        <f t="shared" si="1076"/>
        <v>0</v>
      </c>
      <c r="AE2029" s="138">
        <f t="shared" si="1077"/>
        <v>523</v>
      </c>
      <c r="AF2029" s="138">
        <f t="shared" si="1078"/>
        <v>0</v>
      </c>
      <c r="AG2029" s="138">
        <f t="shared" si="1079"/>
        <v>0</v>
      </c>
      <c r="AH2029" s="29"/>
      <c r="AI2029" s="29"/>
      <c r="AJ2029" s="15"/>
      <c r="AK2029" s="51">
        <f t="shared" ca="1" si="1080"/>
        <v>429047.96906496416</v>
      </c>
      <c r="AL2029" s="15">
        <f t="shared" ca="1" si="1081"/>
        <v>454982.08906496415</v>
      </c>
      <c r="AM2029" s="49">
        <f t="shared" ca="1" si="1082"/>
        <v>2293.842650191636</v>
      </c>
      <c r="AN2029" s="49">
        <f t="shared" ca="1" si="1083"/>
        <v>664.32015433529239</v>
      </c>
      <c r="AO2029" s="15"/>
      <c r="AP2029" s="49">
        <f t="shared" ca="1" si="1084"/>
        <v>23505.929431041306</v>
      </c>
      <c r="AQ2029" s="15">
        <f t="shared" si="1091"/>
        <v>40394.829917350129</v>
      </c>
      <c r="AR2029" s="15">
        <f t="shared" si="1092"/>
        <v>0</v>
      </c>
      <c r="AS2029" s="15"/>
      <c r="AT2029" s="15"/>
      <c r="AU2029" s="51">
        <f t="shared" si="1085"/>
        <v>77335</v>
      </c>
      <c r="AV2029" s="51">
        <f t="shared" ca="1" si="1086"/>
        <v>5139.301644383173</v>
      </c>
      <c r="AW2029" s="51">
        <f t="shared" ca="1" si="1093"/>
        <v>0</v>
      </c>
      <c r="AX2029" s="15">
        <f t="shared" ca="1" si="1094"/>
        <v>65585.401158074354</v>
      </c>
      <c r="AY2029" s="51">
        <f t="shared" ca="1" si="1095"/>
        <v>-3022.4278966934648</v>
      </c>
      <c r="AZ2029" s="52">
        <f t="shared" ca="1" si="1087"/>
        <v>0</v>
      </c>
      <c r="BA2029" s="52">
        <f t="shared" ca="1" si="1088"/>
        <v>0</v>
      </c>
      <c r="BB2029" s="52">
        <f t="shared" si="1096"/>
        <v>0</v>
      </c>
      <c r="BC2029" s="39">
        <f t="shared" si="1097"/>
        <v>0</v>
      </c>
      <c r="BD2029" s="51">
        <f t="shared" ca="1" si="1098"/>
        <v>0</v>
      </c>
      <c r="BE2029" s="15">
        <f t="shared" ca="1" si="1099"/>
        <v>102957.80317873102</v>
      </c>
      <c r="BF2029" s="39">
        <v>-7754.3048600209813</v>
      </c>
      <c r="BG2029" s="15">
        <f t="shared" ca="1" si="1100"/>
        <v>553143.75018820108</v>
      </c>
      <c r="BH2029" s="15"/>
      <c r="BI2029" s="15"/>
    </row>
    <row r="2030" spans="1:61" ht="11.25" x14ac:dyDescent="0.2">
      <c r="A2030" s="20">
        <v>80108</v>
      </c>
      <c r="B2030" s="20"/>
      <c r="C2030" s="20">
        <v>1</v>
      </c>
      <c r="D2030" s="20">
        <f t="shared" si="1102"/>
        <v>8</v>
      </c>
      <c r="E2030" s="47">
        <f t="shared" si="1071"/>
        <v>3</v>
      </c>
      <c r="F2030" s="47">
        <f t="shared" si="1072"/>
        <v>83</v>
      </c>
      <c r="G2030" s="21" t="s">
        <v>2110</v>
      </c>
      <c r="H2030" s="29">
        <v>1544</v>
      </c>
      <c r="I2030" s="48"/>
      <c r="J2030" s="29">
        <f t="shared" si="1089"/>
        <v>2488.8358208955224</v>
      </c>
      <c r="K2030" s="125">
        <v>78322.2</v>
      </c>
      <c r="L2030" s="125">
        <v>115222.48</v>
      </c>
      <c r="M2030" s="125">
        <v>0</v>
      </c>
      <c r="N2030" s="126">
        <f t="shared" si="1073"/>
        <v>101328.7512</v>
      </c>
      <c r="O2030" s="126">
        <f t="shared" ca="1" si="1074"/>
        <v>472350.86292399053</v>
      </c>
      <c r="P2030" s="126">
        <f t="shared" ca="1" si="1075"/>
        <v>111307</v>
      </c>
      <c r="Q2030" s="49">
        <f t="shared" si="1103"/>
        <v>1</v>
      </c>
      <c r="R2030" s="49">
        <f t="shared" si="1104"/>
        <v>0</v>
      </c>
      <c r="S2030" s="49">
        <f ca="1">OFFSET(V!$B$7,D2030,Q2030)*H2030</f>
        <v>6855.3600000000006</v>
      </c>
      <c r="T2030" s="49">
        <f ca="1">IF(R2030&gt;0,OFFSET(V!$I$7,D2030,R2030)*IF(R2030=1,H2030-9300,IF(R2030=2,H2030-18000,IF(R2030=3,H2030-45000,0))),0)</f>
        <v>0</v>
      </c>
      <c r="U2030" s="49">
        <f>IF(AND(I2030=1,H2030&gt;20000,H2030&lt;=45000),H2030*V!$G$7,0)+IF(AND(I2030=1,H2030&gt;45000,H2030&lt;=50000),V!$G$7/5000*(50000-H2030)*H2030,0)</f>
        <v>0</v>
      </c>
      <c r="V2030" s="50">
        <f t="shared" ca="1" si="1101"/>
        <v>6855.3600000000006</v>
      </c>
      <c r="W2030" s="51">
        <v>0</v>
      </c>
      <c r="X2030" s="51">
        <v>0</v>
      </c>
      <c r="Y2030" s="52">
        <v>0.50349976362160087</v>
      </c>
      <c r="Z2030" s="52">
        <v>79462.321596921174</v>
      </c>
      <c r="AA2030" s="52">
        <v>74721</v>
      </c>
      <c r="AB2030" s="138">
        <f t="shared" si="1090"/>
        <v>73721</v>
      </c>
      <c r="AC2030" s="52">
        <v>76821.785745340079</v>
      </c>
      <c r="AD2030" s="138">
        <f t="shared" si="1076"/>
        <v>0</v>
      </c>
      <c r="AE2030" s="138">
        <f t="shared" si="1077"/>
        <v>1544</v>
      </c>
      <c r="AF2030" s="138">
        <f t="shared" si="1078"/>
        <v>0</v>
      </c>
      <c r="AG2030" s="138">
        <f t="shared" si="1079"/>
        <v>0</v>
      </c>
      <c r="AH2030" s="29"/>
      <c r="AI2030" s="29"/>
      <c r="AJ2030" s="15"/>
      <c r="AK2030" s="51">
        <f t="shared" ca="1" si="1080"/>
        <v>1266634.9220579439</v>
      </c>
      <c r="AL2030" s="15">
        <f t="shared" ca="1" si="1081"/>
        <v>1384797.282057944</v>
      </c>
      <c r="AM2030" s="49">
        <f t="shared" ca="1" si="1082"/>
        <v>6771.8796403363021</v>
      </c>
      <c r="AN2030" s="49">
        <f t="shared" ca="1" si="1083"/>
        <v>2243.9718166524258</v>
      </c>
      <c r="AO2030" s="15"/>
      <c r="AP2030" s="49">
        <f t="shared" ca="1" si="1084"/>
        <v>44702.935454641862</v>
      </c>
      <c r="AQ2030" s="15">
        <f t="shared" si="1091"/>
        <v>76821.785745340079</v>
      </c>
      <c r="AR2030" s="15">
        <f t="shared" si="1092"/>
        <v>0</v>
      </c>
      <c r="AS2030" s="15"/>
      <c r="AT2030" s="15"/>
      <c r="AU2030" s="51">
        <f t="shared" si="1085"/>
        <v>36860.5</v>
      </c>
      <c r="AV2030" s="51">
        <f t="shared" ca="1" si="1086"/>
        <v>15172.240418599655</v>
      </c>
      <c r="AW2030" s="51">
        <f t="shared" ca="1" si="1093"/>
        <v>0</v>
      </c>
      <c r="AX2030" s="15">
        <f t="shared" ca="1" si="1094"/>
        <v>19913.890127901439</v>
      </c>
      <c r="AY2030" s="51">
        <f t="shared" ca="1" si="1095"/>
        <v>-917.70875822184394</v>
      </c>
      <c r="AZ2030" s="52">
        <f t="shared" ca="1" si="1087"/>
        <v>0</v>
      </c>
      <c r="BA2030" s="52">
        <f t="shared" ca="1" si="1088"/>
        <v>0</v>
      </c>
      <c r="BB2030" s="52">
        <f t="shared" si="1096"/>
        <v>0</v>
      </c>
      <c r="BC2030" s="39">
        <f t="shared" si="1097"/>
        <v>0</v>
      </c>
      <c r="BD2030" s="51">
        <f t="shared" ca="1" si="1098"/>
        <v>0</v>
      </c>
      <c r="BE2030" s="15">
        <f t="shared" ca="1" si="1099"/>
        <v>95817.967115019681</v>
      </c>
      <c r="BF2030" s="39">
        <v>-17599.03468620792</v>
      </c>
      <c r="BG2030" s="15">
        <f t="shared" ca="1" si="1100"/>
        <v>1472032.0659437445</v>
      </c>
      <c r="BH2030" s="15"/>
      <c r="BI2030" s="15"/>
    </row>
    <row r="2031" spans="1:61" ht="11.25" x14ac:dyDescent="0.2">
      <c r="A2031" s="20">
        <v>80109</v>
      </c>
      <c r="B2031" s="20"/>
      <c r="C2031" s="20">
        <v>1</v>
      </c>
      <c r="D2031" s="20">
        <f t="shared" si="1102"/>
        <v>8</v>
      </c>
      <c r="E2031" s="47">
        <f t="shared" si="1071"/>
        <v>1</v>
      </c>
      <c r="F2031" s="47">
        <f t="shared" si="1072"/>
        <v>81</v>
      </c>
      <c r="G2031" s="21" t="s">
        <v>2111</v>
      </c>
      <c r="H2031" s="29">
        <v>423</v>
      </c>
      <c r="I2031" s="48"/>
      <c r="J2031" s="29">
        <f t="shared" si="1089"/>
        <v>681.85074626865674</v>
      </c>
      <c r="K2031" s="125">
        <v>34843.550000000003</v>
      </c>
      <c r="L2031" s="125">
        <v>65431.92</v>
      </c>
      <c r="M2031" s="125">
        <v>0</v>
      </c>
      <c r="N2031" s="126">
        <f t="shared" si="1073"/>
        <v>50605.804799999998</v>
      </c>
      <c r="O2031" s="126">
        <f t="shared" ca="1" si="1074"/>
        <v>129407.00454459067</v>
      </c>
      <c r="P2031" s="126">
        <f t="shared" ca="1" si="1075"/>
        <v>23640</v>
      </c>
      <c r="Q2031" s="49">
        <f t="shared" si="1103"/>
        <v>1</v>
      </c>
      <c r="R2031" s="49">
        <f t="shared" si="1104"/>
        <v>0</v>
      </c>
      <c r="S2031" s="49">
        <f ca="1">OFFSET(V!$B$7,D2031,Q2031)*H2031</f>
        <v>1878.1200000000001</v>
      </c>
      <c r="T2031" s="49">
        <f ca="1">IF(R2031&gt;0,OFFSET(V!$I$7,D2031,R2031)*IF(R2031=1,H2031-9300,IF(R2031=2,H2031-18000,IF(R2031=3,H2031-45000,0))),0)</f>
        <v>0</v>
      </c>
      <c r="U2031" s="49">
        <f>IF(AND(I2031=1,H2031&gt;20000,H2031&lt;=45000),H2031*V!$G$7,0)+IF(AND(I2031=1,H2031&gt;45000,H2031&lt;=50000),V!$G$7/5000*(50000-H2031)*H2031,0)</f>
        <v>0</v>
      </c>
      <c r="V2031" s="50">
        <f t="shared" ca="1" si="1101"/>
        <v>1878.1200000000001</v>
      </c>
      <c r="W2031" s="51">
        <v>0</v>
      </c>
      <c r="X2031" s="51">
        <v>0</v>
      </c>
      <c r="Y2031" s="52">
        <v>0.11868481964811775</v>
      </c>
      <c r="Z2031" s="52">
        <v>67949.260587958212</v>
      </c>
      <c r="AA2031" s="52">
        <v>69420</v>
      </c>
      <c r="AB2031" s="138">
        <f t="shared" si="1090"/>
        <v>68420</v>
      </c>
      <c r="AC2031" s="52">
        <v>65691.304174589561</v>
      </c>
      <c r="AD2031" s="138">
        <f t="shared" si="1076"/>
        <v>0</v>
      </c>
      <c r="AE2031" s="138">
        <f t="shared" si="1077"/>
        <v>423</v>
      </c>
      <c r="AF2031" s="138">
        <f t="shared" si="1078"/>
        <v>0</v>
      </c>
      <c r="AG2031" s="138">
        <f t="shared" si="1079"/>
        <v>0</v>
      </c>
      <c r="AH2031" s="29"/>
      <c r="AI2031" s="29"/>
      <c r="AJ2031" s="15"/>
      <c r="AK2031" s="51">
        <f t="shared" ca="1" si="1080"/>
        <v>347012.02851716988</v>
      </c>
      <c r="AL2031" s="15">
        <f t="shared" ca="1" si="1081"/>
        <v>372530.14851716987</v>
      </c>
      <c r="AM2031" s="49">
        <f t="shared" ca="1" si="1082"/>
        <v>1855.2494092372124</v>
      </c>
      <c r="AN2031" s="49">
        <f t="shared" ca="1" si="1083"/>
        <v>528.94839202944672</v>
      </c>
      <c r="AO2031" s="15"/>
      <c r="AP2031" s="49">
        <f t="shared" ca="1" si="1084"/>
        <v>38226.059209070823</v>
      </c>
      <c r="AQ2031" s="15">
        <f t="shared" si="1091"/>
        <v>65691.304174589561</v>
      </c>
      <c r="AR2031" s="15">
        <f t="shared" si="1092"/>
        <v>0</v>
      </c>
      <c r="AS2031" s="15"/>
      <c r="AT2031" s="15"/>
      <c r="AU2031" s="51">
        <f t="shared" si="1085"/>
        <v>34210</v>
      </c>
      <c r="AV2031" s="51">
        <f t="shared" ca="1" si="1086"/>
        <v>4156.6435861837135</v>
      </c>
      <c r="AW2031" s="51">
        <f t="shared" ca="1" si="1093"/>
        <v>0</v>
      </c>
      <c r="AX2031" s="15">
        <f t="shared" ca="1" si="1094"/>
        <v>10901.398620664972</v>
      </c>
      <c r="AY2031" s="51">
        <f t="shared" ca="1" si="1095"/>
        <v>-502.37843669905016</v>
      </c>
      <c r="AZ2031" s="52">
        <f t="shared" ca="1" si="1087"/>
        <v>0</v>
      </c>
      <c r="BA2031" s="52">
        <f t="shared" ca="1" si="1088"/>
        <v>0</v>
      </c>
      <c r="BB2031" s="52">
        <f t="shared" si="1096"/>
        <v>0</v>
      </c>
      <c r="BC2031" s="39">
        <f t="shared" si="1097"/>
        <v>0</v>
      </c>
      <c r="BD2031" s="51">
        <f t="shared" ca="1" si="1098"/>
        <v>0</v>
      </c>
      <c r="BE2031" s="15">
        <f t="shared" ca="1" si="1099"/>
        <v>76090.324358555488</v>
      </c>
      <c r="BF2031" s="39">
        <v>-6137.4248271427869</v>
      </c>
      <c r="BG2031" s="15">
        <f t="shared" ca="1" si="1100"/>
        <v>444867.24584984925</v>
      </c>
      <c r="BH2031" s="15"/>
      <c r="BI2031" s="15"/>
    </row>
    <row r="2032" spans="1:61" ht="11.25" x14ac:dyDescent="0.2">
      <c r="A2032" s="20">
        <v>80110</v>
      </c>
      <c r="B2032" s="20"/>
      <c r="C2032" s="20">
        <v>1</v>
      </c>
      <c r="D2032" s="20">
        <f t="shared" si="1102"/>
        <v>8</v>
      </c>
      <c r="E2032" s="47">
        <f t="shared" si="1071"/>
        <v>3</v>
      </c>
      <c r="F2032" s="47">
        <f t="shared" si="1072"/>
        <v>83</v>
      </c>
      <c r="G2032" s="21" t="s">
        <v>2112</v>
      </c>
      <c r="H2032" s="29">
        <v>1470</v>
      </c>
      <c r="I2032" s="48"/>
      <c r="J2032" s="29">
        <f t="shared" si="1089"/>
        <v>2369.5522388059703</v>
      </c>
      <c r="K2032" s="125">
        <v>234664.3</v>
      </c>
      <c r="L2032" s="125">
        <v>741414.53</v>
      </c>
      <c r="M2032" s="125">
        <v>0</v>
      </c>
      <c r="N2032" s="126">
        <f t="shared" si="1073"/>
        <v>458109.96269999997</v>
      </c>
      <c r="O2032" s="126">
        <f t="shared" ca="1" si="1074"/>
        <v>449712.2852968045</v>
      </c>
      <c r="P2032" s="126">
        <f t="shared" ca="1" si="1075"/>
        <v>0</v>
      </c>
      <c r="Q2032" s="49">
        <f t="shared" si="1103"/>
        <v>1</v>
      </c>
      <c r="R2032" s="49">
        <f t="shared" si="1104"/>
        <v>0</v>
      </c>
      <c r="S2032" s="49">
        <f ca="1">OFFSET(V!$B$7,D2032,Q2032)*H2032</f>
        <v>6526.8</v>
      </c>
      <c r="T2032" s="49">
        <f ca="1">IF(R2032&gt;0,OFFSET(V!$I$7,D2032,R2032)*IF(R2032=1,H2032-9300,IF(R2032=2,H2032-18000,IF(R2032=3,H2032-45000,0))),0)</f>
        <v>0</v>
      </c>
      <c r="U2032" s="49">
        <f>IF(AND(I2032=1,H2032&gt;20000,H2032&lt;=45000),H2032*V!$G$7,0)+IF(AND(I2032=1,H2032&gt;45000,H2032&lt;=50000),V!$G$7/5000*(50000-H2032)*H2032,0)</f>
        <v>0</v>
      </c>
      <c r="V2032" s="50">
        <f t="shared" ca="1" si="1101"/>
        <v>6526.8</v>
      </c>
      <c r="W2032" s="51">
        <v>0</v>
      </c>
      <c r="X2032" s="51">
        <v>0</v>
      </c>
      <c r="Y2032" s="52">
        <v>0.48205463494818168</v>
      </c>
      <c r="Z2032" s="52">
        <v>308142.34965698095</v>
      </c>
      <c r="AA2032" s="52">
        <v>499190</v>
      </c>
      <c r="AB2032" s="138">
        <f t="shared" si="1090"/>
        <v>498190</v>
      </c>
      <c r="AC2032" s="52">
        <v>297902.7681130757</v>
      </c>
      <c r="AD2032" s="138">
        <f t="shared" si="1076"/>
        <v>0</v>
      </c>
      <c r="AE2032" s="138">
        <f t="shared" si="1077"/>
        <v>1470</v>
      </c>
      <c r="AF2032" s="138">
        <f t="shared" si="1078"/>
        <v>0</v>
      </c>
      <c r="AG2032" s="138">
        <f t="shared" si="1079"/>
        <v>0</v>
      </c>
      <c r="AH2032" s="29"/>
      <c r="AI2032" s="29"/>
      <c r="AJ2032" s="15"/>
      <c r="AK2032" s="51">
        <f t="shared" ca="1" si="1080"/>
        <v>1205928.3260525761</v>
      </c>
      <c r="AL2032" s="15">
        <f t="shared" ca="1" si="1081"/>
        <v>1212455.1260525761</v>
      </c>
      <c r="AM2032" s="49">
        <f t="shared" ca="1" si="1082"/>
        <v>6447.3206420300285</v>
      </c>
      <c r="AN2032" s="49">
        <f t="shared" ca="1" si="1083"/>
        <v>2148.3962715886091</v>
      </c>
      <c r="AO2032" s="15"/>
      <c r="AP2032" s="49">
        <f t="shared" ca="1" si="1084"/>
        <v>173350.93275315806</v>
      </c>
      <c r="AQ2032" s="15">
        <f t="shared" si="1091"/>
        <v>297902.7681130757</v>
      </c>
      <c r="AR2032" s="15">
        <f t="shared" si="1092"/>
        <v>0</v>
      </c>
      <c r="AS2032" s="15"/>
      <c r="AT2032" s="15"/>
      <c r="AU2032" s="51">
        <f t="shared" si="1085"/>
        <v>249095</v>
      </c>
      <c r="AV2032" s="51">
        <f t="shared" ca="1" si="1086"/>
        <v>14445.073455532054</v>
      </c>
      <c r="AW2032" s="51">
        <f t="shared" ca="1" si="1093"/>
        <v>0</v>
      </c>
      <c r="AX2032" s="15">
        <f t="shared" ca="1" si="1094"/>
        <v>138988.23809561442</v>
      </c>
      <c r="AY2032" s="51">
        <f t="shared" ca="1" si="1095"/>
        <v>-6405.1133440500616</v>
      </c>
      <c r="AZ2032" s="52">
        <f t="shared" ca="1" si="1087"/>
        <v>0</v>
      </c>
      <c r="BA2032" s="52">
        <f t="shared" ca="1" si="1088"/>
        <v>0</v>
      </c>
      <c r="BB2032" s="52">
        <f t="shared" si="1096"/>
        <v>0</v>
      </c>
      <c r="BC2032" s="39">
        <f t="shared" si="1097"/>
        <v>0</v>
      </c>
      <c r="BD2032" s="51">
        <f t="shared" ca="1" si="1098"/>
        <v>0</v>
      </c>
      <c r="BE2032" s="15">
        <f t="shared" ca="1" si="1099"/>
        <v>430485.89286464005</v>
      </c>
      <c r="BF2032" s="39">
        <v>-30733.383027897657</v>
      </c>
      <c r="BG2032" s="15">
        <f t="shared" ca="1" si="1100"/>
        <v>1620803.3528029372</v>
      </c>
      <c r="BH2032" s="15"/>
      <c r="BI2032" s="15"/>
    </row>
    <row r="2033" spans="1:61" ht="11.25" x14ac:dyDescent="0.2">
      <c r="A2033" s="20">
        <v>80111</v>
      </c>
      <c r="B2033" s="20"/>
      <c r="C2033" s="20">
        <v>1</v>
      </c>
      <c r="D2033" s="20">
        <f t="shared" si="1102"/>
        <v>8</v>
      </c>
      <c r="E2033" s="47">
        <f t="shared" si="1071"/>
        <v>2</v>
      </c>
      <c r="F2033" s="47">
        <f t="shared" si="1072"/>
        <v>82</v>
      </c>
      <c r="G2033" s="21" t="s">
        <v>2113</v>
      </c>
      <c r="H2033" s="29">
        <v>940</v>
      </c>
      <c r="I2033" s="48"/>
      <c r="J2033" s="29">
        <f t="shared" si="1089"/>
        <v>1515.2238805970148</v>
      </c>
      <c r="K2033" s="125">
        <v>37472.050000000003</v>
      </c>
      <c r="L2033" s="125">
        <v>60269.45</v>
      </c>
      <c r="M2033" s="125">
        <v>0</v>
      </c>
      <c r="N2033" s="126">
        <f t="shared" si="1073"/>
        <v>50484.961500000005</v>
      </c>
      <c r="O2033" s="126">
        <f t="shared" ca="1" si="1074"/>
        <v>287571.12121020147</v>
      </c>
      <c r="P2033" s="126">
        <f t="shared" ca="1" si="1075"/>
        <v>71126</v>
      </c>
      <c r="Q2033" s="49">
        <f t="shared" si="1103"/>
        <v>1</v>
      </c>
      <c r="R2033" s="49">
        <f t="shared" si="1104"/>
        <v>0</v>
      </c>
      <c r="S2033" s="49">
        <f ca="1">OFFSET(V!$B$7,D2033,Q2033)*H2033</f>
        <v>4173.6000000000004</v>
      </c>
      <c r="T2033" s="49">
        <f ca="1">IF(R2033&gt;0,OFFSET(V!$I$7,D2033,R2033)*IF(R2033=1,H2033-9300,IF(R2033=2,H2033-18000,IF(R2033=3,H2033-45000,0))),0)</f>
        <v>0</v>
      </c>
      <c r="U2033" s="49">
        <f>IF(AND(I2033=1,H2033&gt;20000,H2033&lt;=45000),H2033*V!$G$7,0)+IF(AND(I2033=1,H2033&gt;45000,H2033&lt;=50000),V!$G$7/5000*(50000-H2033)*H2033,0)</f>
        <v>0</v>
      </c>
      <c r="V2033" s="50">
        <f t="shared" ca="1" si="1101"/>
        <v>4173.6000000000004</v>
      </c>
      <c r="W2033" s="51">
        <v>0</v>
      </c>
      <c r="X2033" s="51">
        <v>0</v>
      </c>
      <c r="Y2033" s="52">
        <v>0.19145752325542409</v>
      </c>
      <c r="Z2033" s="52">
        <v>51992.390957886513</v>
      </c>
      <c r="AA2033" s="52">
        <v>17641</v>
      </c>
      <c r="AB2033" s="138">
        <f t="shared" si="1090"/>
        <v>16641</v>
      </c>
      <c r="AC2033" s="52">
        <v>50264.681905662706</v>
      </c>
      <c r="AD2033" s="138">
        <f t="shared" si="1076"/>
        <v>0</v>
      </c>
      <c r="AE2033" s="138">
        <f t="shared" si="1077"/>
        <v>940</v>
      </c>
      <c r="AF2033" s="138">
        <f t="shared" si="1078"/>
        <v>0</v>
      </c>
      <c r="AG2033" s="138">
        <f t="shared" si="1079"/>
        <v>0</v>
      </c>
      <c r="AH2033" s="29"/>
      <c r="AI2033" s="29"/>
      <c r="AJ2033" s="15"/>
      <c r="AK2033" s="51">
        <f t="shared" ca="1" si="1080"/>
        <v>771137.84114926634</v>
      </c>
      <c r="AL2033" s="15">
        <f t="shared" ca="1" si="1081"/>
        <v>846437.44114926632</v>
      </c>
      <c r="AM2033" s="49">
        <f t="shared" ca="1" si="1082"/>
        <v>4122.7764649715828</v>
      </c>
      <c r="AN2033" s="49">
        <f t="shared" ca="1" si="1083"/>
        <v>853.27802972739369</v>
      </c>
      <c r="AO2033" s="15"/>
      <c r="AP2033" s="49">
        <f t="shared" ca="1" si="1084"/>
        <v>29249.239770675907</v>
      </c>
      <c r="AQ2033" s="15">
        <f t="shared" si="1091"/>
        <v>50264.681905662706</v>
      </c>
      <c r="AR2033" s="15">
        <f t="shared" si="1092"/>
        <v>0</v>
      </c>
      <c r="AS2033" s="15"/>
      <c r="AT2033" s="15"/>
      <c r="AU2033" s="51">
        <f t="shared" si="1085"/>
        <v>8320.5</v>
      </c>
      <c r="AV2033" s="51">
        <f t="shared" ca="1" si="1086"/>
        <v>9236.9857470749193</v>
      </c>
      <c r="AW2033" s="51">
        <f t="shared" ca="1" si="1093"/>
        <v>0</v>
      </c>
      <c r="AX2033" s="15">
        <f t="shared" ca="1" si="1094"/>
        <v>0</v>
      </c>
      <c r="AY2033" s="51">
        <f t="shared" ca="1" si="1095"/>
        <v>0</v>
      </c>
      <c r="AZ2033" s="52">
        <f t="shared" ca="1" si="1087"/>
        <v>0</v>
      </c>
      <c r="BA2033" s="52">
        <f t="shared" ca="1" si="1088"/>
        <v>0</v>
      </c>
      <c r="BB2033" s="52">
        <f t="shared" si="1096"/>
        <v>0</v>
      </c>
      <c r="BC2033" s="39">
        <f t="shared" si="1097"/>
        <v>0</v>
      </c>
      <c r="BD2033" s="51">
        <f t="shared" ca="1" si="1098"/>
        <v>0</v>
      </c>
      <c r="BE2033" s="15">
        <f t="shared" ca="1" si="1099"/>
        <v>46806.725517750827</v>
      </c>
      <c r="BF2033" s="39">
        <v>-10593.047498630016</v>
      </c>
      <c r="BG2033" s="15">
        <f t="shared" ca="1" si="1100"/>
        <v>887627.17366308614</v>
      </c>
      <c r="BH2033" s="15"/>
      <c r="BI2033" s="15"/>
    </row>
    <row r="2034" spans="1:61" ht="11.25" x14ac:dyDescent="0.2">
      <c r="A2034" s="20">
        <v>80112</v>
      </c>
      <c r="B2034" s="20"/>
      <c r="C2034" s="20">
        <v>1</v>
      </c>
      <c r="D2034" s="20">
        <f t="shared" si="1102"/>
        <v>8</v>
      </c>
      <c r="E2034" s="47">
        <f t="shared" si="1071"/>
        <v>2</v>
      </c>
      <c r="F2034" s="47">
        <f t="shared" si="1072"/>
        <v>82</v>
      </c>
      <c r="G2034" s="21" t="s">
        <v>2114</v>
      </c>
      <c r="H2034" s="29">
        <v>657</v>
      </c>
      <c r="I2034" s="48"/>
      <c r="J2034" s="29">
        <f t="shared" si="1089"/>
        <v>1059.044776119403</v>
      </c>
      <c r="K2034" s="125">
        <v>89014.15</v>
      </c>
      <c r="L2034" s="125">
        <v>297237.7</v>
      </c>
      <c r="M2034" s="125">
        <v>0</v>
      </c>
      <c r="N2034" s="126">
        <f t="shared" si="1073"/>
        <v>180012.891</v>
      </c>
      <c r="O2034" s="126">
        <f t="shared" ca="1" si="1074"/>
        <v>200993.85812244934</v>
      </c>
      <c r="P2034" s="126">
        <f t="shared" ca="1" si="1075"/>
        <v>6294</v>
      </c>
      <c r="Q2034" s="49">
        <f t="shared" si="1103"/>
        <v>1</v>
      </c>
      <c r="R2034" s="49">
        <f t="shared" si="1104"/>
        <v>0</v>
      </c>
      <c r="S2034" s="49">
        <f ca="1">OFFSET(V!$B$7,D2034,Q2034)*H2034</f>
        <v>2917.0800000000004</v>
      </c>
      <c r="T2034" s="49">
        <f ca="1">IF(R2034&gt;0,OFFSET(V!$I$7,D2034,R2034)*IF(R2034=1,H2034-9300,IF(R2034=2,H2034-18000,IF(R2034=3,H2034-45000,0))),0)</f>
        <v>0</v>
      </c>
      <c r="U2034" s="49">
        <f>IF(AND(I2034=1,H2034&gt;20000,H2034&lt;=45000),H2034*V!$G$7,0)+IF(AND(I2034=1,H2034&gt;45000,H2034&lt;=50000),V!$G$7/5000*(50000-H2034)*H2034,0)</f>
        <v>0</v>
      </c>
      <c r="V2034" s="50">
        <f t="shared" ca="1" si="1101"/>
        <v>2917.0800000000004</v>
      </c>
      <c r="W2034" s="51">
        <v>0</v>
      </c>
      <c r="X2034" s="51">
        <v>0</v>
      </c>
      <c r="Y2034" s="52">
        <v>0.21009011324646282</v>
      </c>
      <c r="Z2034" s="52">
        <v>207266.92711843061</v>
      </c>
      <c r="AA2034" s="52">
        <v>163457</v>
      </c>
      <c r="AB2034" s="138">
        <f t="shared" si="1090"/>
        <v>162457</v>
      </c>
      <c r="AC2034" s="52">
        <v>200379.43955319858</v>
      </c>
      <c r="AD2034" s="138">
        <f t="shared" si="1076"/>
        <v>0</v>
      </c>
      <c r="AE2034" s="138">
        <f t="shared" si="1077"/>
        <v>657</v>
      </c>
      <c r="AF2034" s="138">
        <f t="shared" si="1078"/>
        <v>0</v>
      </c>
      <c r="AG2034" s="138">
        <f t="shared" si="1079"/>
        <v>0</v>
      </c>
      <c r="AH2034" s="29"/>
      <c r="AI2034" s="29"/>
      <c r="AJ2034" s="15"/>
      <c r="AK2034" s="51">
        <f t="shared" ca="1" si="1080"/>
        <v>538976.12939900847</v>
      </c>
      <c r="AL2034" s="15">
        <f t="shared" ca="1" si="1081"/>
        <v>548187.20939900842</v>
      </c>
      <c r="AM2034" s="49">
        <f t="shared" ca="1" si="1082"/>
        <v>2881.5575930705636</v>
      </c>
      <c r="AN2034" s="49">
        <f t="shared" ca="1" si="1083"/>
        <v>936.31879723518853</v>
      </c>
      <c r="AO2034" s="15"/>
      <c r="AP2034" s="49">
        <f t="shared" ca="1" si="1084"/>
        <v>116601.67836344916</v>
      </c>
      <c r="AQ2034" s="15">
        <f t="shared" si="1091"/>
        <v>200379.43955319858</v>
      </c>
      <c r="AR2034" s="15">
        <f t="shared" si="1092"/>
        <v>0</v>
      </c>
      <c r="AS2034" s="15"/>
      <c r="AT2034" s="15"/>
      <c r="AU2034" s="51">
        <f t="shared" si="1085"/>
        <v>81228.5</v>
      </c>
      <c r="AV2034" s="51">
        <f t="shared" ca="1" si="1086"/>
        <v>6456.0634423704487</v>
      </c>
      <c r="AW2034" s="51">
        <f t="shared" ca="1" si="1093"/>
        <v>0</v>
      </c>
      <c r="AX2034" s="15">
        <f t="shared" ca="1" si="1094"/>
        <v>3906.8022526210407</v>
      </c>
      <c r="AY2034" s="51">
        <f t="shared" ca="1" si="1095"/>
        <v>-180.04049539510962</v>
      </c>
      <c r="AZ2034" s="52">
        <f t="shared" ca="1" si="1087"/>
        <v>0</v>
      </c>
      <c r="BA2034" s="52">
        <f t="shared" ca="1" si="1088"/>
        <v>0</v>
      </c>
      <c r="BB2034" s="52">
        <f t="shared" si="1096"/>
        <v>0</v>
      </c>
      <c r="BC2034" s="39">
        <f t="shared" si="1097"/>
        <v>0</v>
      </c>
      <c r="BD2034" s="51">
        <f t="shared" ca="1" si="1098"/>
        <v>0</v>
      </c>
      <c r="BE2034" s="15">
        <f t="shared" ca="1" si="1099"/>
        <v>204106.20131042451</v>
      </c>
      <c r="BF2034" s="39">
        <v>-13539.479623456655</v>
      </c>
      <c r="BG2034" s="15">
        <f t="shared" ca="1" si="1100"/>
        <v>742571.807476282</v>
      </c>
      <c r="BH2034" s="15"/>
      <c r="BI2034" s="15"/>
    </row>
    <row r="2035" spans="1:61" ht="11.25" x14ac:dyDescent="0.2">
      <c r="A2035" s="20">
        <v>80113</v>
      </c>
      <c r="B2035" s="20"/>
      <c r="C2035" s="20">
        <v>1</v>
      </c>
      <c r="D2035" s="20">
        <f t="shared" si="1102"/>
        <v>8</v>
      </c>
      <c r="E2035" s="47">
        <f t="shared" si="1071"/>
        <v>3</v>
      </c>
      <c r="F2035" s="47">
        <f t="shared" si="1072"/>
        <v>83</v>
      </c>
      <c r="G2035" s="21" t="s">
        <v>2115</v>
      </c>
      <c r="H2035" s="29">
        <v>1489</v>
      </c>
      <c r="I2035" s="48"/>
      <c r="J2035" s="29">
        <f t="shared" si="1089"/>
        <v>2400.1791044776119</v>
      </c>
      <c r="K2035" s="125">
        <v>835101.65</v>
      </c>
      <c r="L2035" s="125">
        <v>2226693.5699999998</v>
      </c>
      <c r="M2035" s="125">
        <v>0</v>
      </c>
      <c r="N2035" s="126">
        <f t="shared" si="1073"/>
        <v>1469683.6802999999</v>
      </c>
      <c r="O2035" s="126">
        <f t="shared" ca="1" si="1074"/>
        <v>455524.89306594682</v>
      </c>
      <c r="P2035" s="126">
        <f t="shared" ca="1" si="1075"/>
        <v>0</v>
      </c>
      <c r="Q2035" s="49">
        <f t="shared" si="1103"/>
        <v>1</v>
      </c>
      <c r="R2035" s="49">
        <f t="shared" si="1104"/>
        <v>0</v>
      </c>
      <c r="S2035" s="49">
        <f ca="1">OFFSET(V!$B$7,D2035,Q2035)*H2035</f>
        <v>6611.1600000000008</v>
      </c>
      <c r="T2035" s="49">
        <f ca="1">IF(R2035&gt;0,OFFSET(V!$I$7,D2035,R2035)*IF(R2035=1,H2035-9300,IF(R2035=2,H2035-18000,IF(R2035=3,H2035-45000,0))),0)</f>
        <v>0</v>
      </c>
      <c r="U2035" s="49">
        <f>IF(AND(I2035=1,H2035&gt;20000,H2035&lt;=45000),H2035*V!$G$7,0)+IF(AND(I2035=1,H2035&gt;45000,H2035&lt;=50000),V!$G$7/5000*(50000-H2035)*H2035,0)</f>
        <v>0</v>
      </c>
      <c r="V2035" s="50">
        <f t="shared" ca="1" si="1101"/>
        <v>6611.1600000000008</v>
      </c>
      <c r="W2035" s="51">
        <v>0</v>
      </c>
      <c r="X2035" s="51">
        <v>0</v>
      </c>
      <c r="Y2035" s="52">
        <v>0.34705638458670479</v>
      </c>
      <c r="Z2035" s="52">
        <v>1346498.4543955147</v>
      </c>
      <c r="AA2035" s="52">
        <v>1027895</v>
      </c>
      <c r="AB2035" s="138">
        <f t="shared" si="1090"/>
        <v>1026895</v>
      </c>
      <c r="AC2035" s="52">
        <v>1301754.2615318159</v>
      </c>
      <c r="AD2035" s="138">
        <f t="shared" si="1076"/>
        <v>0</v>
      </c>
      <c r="AE2035" s="138">
        <f t="shared" si="1077"/>
        <v>1489</v>
      </c>
      <c r="AF2035" s="138">
        <f t="shared" si="1078"/>
        <v>0</v>
      </c>
      <c r="AG2035" s="138">
        <f t="shared" si="1079"/>
        <v>0</v>
      </c>
      <c r="AH2035" s="29"/>
      <c r="AI2035" s="29"/>
      <c r="AJ2035" s="15"/>
      <c r="AK2035" s="51">
        <f t="shared" ca="1" si="1080"/>
        <v>1221515.1547566568</v>
      </c>
      <c r="AL2035" s="15">
        <f t="shared" ca="1" si="1081"/>
        <v>1228126.3147566568</v>
      </c>
      <c r="AM2035" s="49">
        <f t="shared" ca="1" si="1082"/>
        <v>6530.6533578113695</v>
      </c>
      <c r="AN2035" s="49">
        <f t="shared" ca="1" si="1083"/>
        <v>1546.7430216851842</v>
      </c>
      <c r="AO2035" s="15"/>
      <c r="AP2035" s="49">
        <f t="shared" ca="1" si="1084"/>
        <v>757496.53781761543</v>
      </c>
      <c r="AQ2035" s="15">
        <f t="shared" si="1091"/>
        <v>1301754.2615318159</v>
      </c>
      <c r="AR2035" s="15">
        <f t="shared" si="1092"/>
        <v>0</v>
      </c>
      <c r="AS2035" s="15"/>
      <c r="AT2035" s="15"/>
      <c r="AU2035" s="51">
        <f t="shared" si="1085"/>
        <v>513447.5</v>
      </c>
      <c r="AV2035" s="51">
        <f t="shared" ca="1" si="1086"/>
        <v>14631.778486589952</v>
      </c>
      <c r="AW2035" s="51">
        <f t="shared" ca="1" si="1093"/>
        <v>0</v>
      </c>
      <c r="AX2035" s="15">
        <f t="shared" ca="1" si="1094"/>
        <v>0</v>
      </c>
      <c r="AY2035" s="51">
        <f t="shared" ca="1" si="1095"/>
        <v>0</v>
      </c>
      <c r="AZ2035" s="52">
        <f t="shared" ca="1" si="1087"/>
        <v>0</v>
      </c>
      <c r="BA2035" s="52">
        <f t="shared" ca="1" si="1088"/>
        <v>0</v>
      </c>
      <c r="BB2035" s="52">
        <f t="shared" si="1096"/>
        <v>0</v>
      </c>
      <c r="BC2035" s="39">
        <f t="shared" si="1097"/>
        <v>0</v>
      </c>
      <c r="BD2035" s="51">
        <f t="shared" ca="1" si="1098"/>
        <v>0</v>
      </c>
      <c r="BE2035" s="15">
        <f t="shared" ca="1" si="1099"/>
        <v>1285575.8163042055</v>
      </c>
      <c r="BF2035" s="39">
        <v>-67736.187743171671</v>
      </c>
      <c r="BG2035" s="15">
        <f t="shared" ca="1" si="1100"/>
        <v>2454043.3396971873</v>
      </c>
      <c r="BH2035" s="15"/>
      <c r="BI2035" s="15"/>
    </row>
    <row r="2036" spans="1:61" ht="11.25" x14ac:dyDescent="0.2">
      <c r="A2036" s="20">
        <v>80114</v>
      </c>
      <c r="B2036" s="20"/>
      <c r="C2036" s="20">
        <v>1</v>
      </c>
      <c r="D2036" s="20">
        <f t="shared" si="1102"/>
        <v>8</v>
      </c>
      <c r="E2036" s="47">
        <f t="shared" si="1071"/>
        <v>1</v>
      </c>
      <c r="F2036" s="47">
        <f t="shared" si="1072"/>
        <v>81</v>
      </c>
      <c r="G2036" s="21" t="s">
        <v>2116</v>
      </c>
      <c r="H2036" s="29">
        <v>288</v>
      </c>
      <c r="I2036" s="48"/>
      <c r="J2036" s="29">
        <f t="shared" si="1089"/>
        <v>464.23880597014926</v>
      </c>
      <c r="K2036" s="125">
        <v>17006.849999999999</v>
      </c>
      <c r="L2036" s="125">
        <v>53930.21</v>
      </c>
      <c r="M2036" s="125">
        <v>0</v>
      </c>
      <c r="N2036" s="126">
        <f t="shared" si="1073"/>
        <v>33277.713900000002</v>
      </c>
      <c r="O2036" s="126">
        <f t="shared" ca="1" si="1074"/>
        <v>88106.896711210677</v>
      </c>
      <c r="P2036" s="126">
        <f t="shared" ca="1" si="1075"/>
        <v>16449</v>
      </c>
      <c r="Q2036" s="49">
        <f t="shared" si="1103"/>
        <v>1</v>
      </c>
      <c r="R2036" s="49">
        <f t="shared" si="1104"/>
        <v>0</v>
      </c>
      <c r="S2036" s="49">
        <f ca="1">OFFSET(V!$B$7,D2036,Q2036)*H2036</f>
        <v>1278.72</v>
      </c>
      <c r="T2036" s="49">
        <f ca="1">IF(R2036&gt;0,OFFSET(V!$I$7,D2036,R2036)*IF(R2036=1,H2036-9300,IF(R2036=2,H2036-18000,IF(R2036=3,H2036-45000,0))),0)</f>
        <v>0</v>
      </c>
      <c r="U2036" s="49">
        <f>IF(AND(I2036=1,H2036&gt;20000,H2036&lt;=45000),H2036*V!$G$7,0)+IF(AND(I2036=1,H2036&gt;45000,H2036&lt;=50000),V!$G$7/5000*(50000-H2036)*H2036,0)</f>
        <v>0</v>
      </c>
      <c r="V2036" s="50">
        <f t="shared" ca="1" si="1101"/>
        <v>1278.72</v>
      </c>
      <c r="W2036" s="51">
        <v>0</v>
      </c>
      <c r="X2036" s="51">
        <v>0</v>
      </c>
      <c r="Y2036" s="52">
        <v>7.1154925547177977E-2</v>
      </c>
      <c r="Z2036" s="52">
        <v>12170.350600457248</v>
      </c>
      <c r="AA2036" s="52">
        <v>0</v>
      </c>
      <c r="AB2036" s="138">
        <f t="shared" si="1090"/>
        <v>0</v>
      </c>
      <c r="AC2036" s="52">
        <v>11765.929405090814</v>
      </c>
      <c r="AD2036" s="138">
        <f t="shared" si="1076"/>
        <v>0</v>
      </c>
      <c r="AE2036" s="138">
        <f t="shared" si="1077"/>
        <v>288</v>
      </c>
      <c r="AF2036" s="138">
        <f t="shared" si="1078"/>
        <v>0</v>
      </c>
      <c r="AG2036" s="138">
        <f t="shared" si="1079"/>
        <v>0</v>
      </c>
      <c r="AH2036" s="29"/>
      <c r="AI2036" s="29"/>
      <c r="AJ2036" s="15"/>
      <c r="AK2036" s="51">
        <f t="shared" ca="1" si="1080"/>
        <v>236263.50877764757</v>
      </c>
      <c r="AL2036" s="15">
        <f t="shared" ca="1" si="1081"/>
        <v>253991.22877764757</v>
      </c>
      <c r="AM2036" s="49">
        <f t="shared" ca="1" si="1082"/>
        <v>1263.1485339487404</v>
      </c>
      <c r="AN2036" s="49">
        <f t="shared" ca="1" si="1083"/>
        <v>317.11960775391123</v>
      </c>
      <c r="AO2036" s="15"/>
      <c r="AP2036" s="49">
        <f t="shared" ca="1" si="1084"/>
        <v>6846.6461389379019</v>
      </c>
      <c r="AQ2036" s="15">
        <f t="shared" si="1091"/>
        <v>11765.929405090814</v>
      </c>
      <c r="AR2036" s="15">
        <f t="shared" si="1092"/>
        <v>0</v>
      </c>
      <c r="AS2036" s="15"/>
      <c r="AT2036" s="15"/>
      <c r="AU2036" s="51">
        <f t="shared" si="1085"/>
        <v>0</v>
      </c>
      <c r="AV2036" s="51">
        <f t="shared" ca="1" si="1086"/>
        <v>2830.0552076144431</v>
      </c>
      <c r="AW2036" s="51">
        <f t="shared" ca="1" si="1093"/>
        <v>912.63511802938592</v>
      </c>
      <c r="AX2036" s="15">
        <f t="shared" ca="1" si="1094"/>
        <v>0</v>
      </c>
      <c r="AY2036" s="51">
        <f t="shared" ca="1" si="1095"/>
        <v>0</v>
      </c>
      <c r="AZ2036" s="52">
        <f t="shared" ca="1" si="1087"/>
        <v>0</v>
      </c>
      <c r="BA2036" s="52">
        <f t="shared" ca="1" si="1088"/>
        <v>0</v>
      </c>
      <c r="BB2036" s="52">
        <f t="shared" si="1096"/>
        <v>0</v>
      </c>
      <c r="BC2036" s="39">
        <f t="shared" si="1097"/>
        <v>0</v>
      </c>
      <c r="BD2036" s="51">
        <f t="shared" ca="1" si="1098"/>
        <v>0</v>
      </c>
      <c r="BE2036" s="15">
        <f t="shared" ca="1" si="1099"/>
        <v>10589.336464581731</v>
      </c>
      <c r="BF2036" s="39">
        <v>-3585.200108532491</v>
      </c>
      <c r="BG2036" s="15">
        <f t="shared" ca="1" si="1100"/>
        <v>262575.63327539945</v>
      </c>
      <c r="BH2036" s="15"/>
      <c r="BI2036" s="15"/>
    </row>
    <row r="2037" spans="1:61" ht="11.25" x14ac:dyDescent="0.2">
      <c r="A2037" s="20">
        <v>80115</v>
      </c>
      <c r="B2037" s="20"/>
      <c r="C2037" s="20">
        <v>1</v>
      </c>
      <c r="D2037" s="20">
        <f t="shared" si="1102"/>
        <v>8</v>
      </c>
      <c r="E2037" s="47">
        <f t="shared" si="1071"/>
        <v>4</v>
      </c>
      <c r="F2037" s="47">
        <f t="shared" si="1072"/>
        <v>84</v>
      </c>
      <c r="G2037" s="21" t="s">
        <v>2117</v>
      </c>
      <c r="H2037" s="29">
        <v>3361</v>
      </c>
      <c r="I2037" s="48"/>
      <c r="J2037" s="29">
        <f t="shared" si="1089"/>
        <v>5417.7313432835817</v>
      </c>
      <c r="K2037" s="125">
        <v>195856.3</v>
      </c>
      <c r="L2037" s="125">
        <v>702336.63</v>
      </c>
      <c r="M2037" s="125">
        <v>0</v>
      </c>
      <c r="N2037" s="126">
        <f t="shared" si="1073"/>
        <v>414927.82169999997</v>
      </c>
      <c r="O2037" s="126">
        <f t="shared" ca="1" si="1074"/>
        <v>1028219.7216888161</v>
      </c>
      <c r="P2037" s="126">
        <f t="shared" ca="1" si="1075"/>
        <v>183988</v>
      </c>
      <c r="Q2037" s="49">
        <f t="shared" si="1103"/>
        <v>1</v>
      </c>
      <c r="R2037" s="49">
        <f t="shared" si="1104"/>
        <v>0</v>
      </c>
      <c r="S2037" s="49">
        <f ca="1">OFFSET(V!$B$7,D2037,Q2037)*H2037</f>
        <v>14922.840000000002</v>
      </c>
      <c r="T2037" s="49">
        <f ca="1">IF(R2037&gt;0,OFFSET(V!$I$7,D2037,R2037)*IF(R2037=1,H2037-9300,IF(R2037=2,H2037-18000,IF(R2037=3,H2037-45000,0))),0)</f>
        <v>0</v>
      </c>
      <c r="U2037" s="49">
        <f>IF(AND(I2037=1,H2037&gt;20000,H2037&lt;=45000),H2037*V!$G$7,0)+IF(AND(I2037=1,H2037&gt;45000,H2037&lt;=50000),V!$G$7/5000*(50000-H2037)*H2037,0)</f>
        <v>0</v>
      </c>
      <c r="V2037" s="50">
        <f t="shared" ca="1" si="1101"/>
        <v>14922.840000000002</v>
      </c>
      <c r="W2037" s="51">
        <v>17693.239999999998</v>
      </c>
      <c r="X2037" s="51">
        <v>0</v>
      </c>
      <c r="Y2037" s="52">
        <v>0.69270786777431037</v>
      </c>
      <c r="Z2037" s="52">
        <v>74606.468327179435</v>
      </c>
      <c r="AA2037" s="52">
        <v>0</v>
      </c>
      <c r="AB2037" s="138">
        <f t="shared" si="1090"/>
        <v>0</v>
      </c>
      <c r="AC2037" s="52">
        <v>72127.292657267972</v>
      </c>
      <c r="AD2037" s="138">
        <f t="shared" si="1076"/>
        <v>0</v>
      </c>
      <c r="AE2037" s="138">
        <f t="shared" si="1077"/>
        <v>3361</v>
      </c>
      <c r="AF2037" s="138">
        <f t="shared" si="1078"/>
        <v>0</v>
      </c>
      <c r="AG2037" s="138">
        <f t="shared" si="1079"/>
        <v>0</v>
      </c>
      <c r="AH2037" s="29"/>
      <c r="AI2037" s="29"/>
      <c r="AJ2037" s="15"/>
      <c r="AK2037" s="51">
        <f t="shared" ca="1" si="1080"/>
        <v>2757227.961811366</v>
      </c>
      <c r="AL2037" s="15">
        <f t="shared" ca="1" si="1081"/>
        <v>2973832.0418113661</v>
      </c>
      <c r="AM2037" s="49">
        <f t="shared" ca="1" si="1082"/>
        <v>14741.11882847818</v>
      </c>
      <c r="AN2037" s="49">
        <f t="shared" ca="1" si="1083"/>
        <v>3087.2247511662208</v>
      </c>
      <c r="AO2037" s="15"/>
      <c r="AP2037" s="49">
        <f t="shared" ca="1" si="1084"/>
        <v>41971.189251761134</v>
      </c>
      <c r="AQ2037" s="15">
        <f t="shared" si="1091"/>
        <v>72127.292657267972</v>
      </c>
      <c r="AR2037" s="15">
        <f t="shared" si="1092"/>
        <v>0</v>
      </c>
      <c r="AS2037" s="15"/>
      <c r="AT2037" s="15"/>
      <c r="AU2037" s="51">
        <f t="shared" si="1085"/>
        <v>0</v>
      </c>
      <c r="AV2037" s="51">
        <f t="shared" ca="1" si="1086"/>
        <v>33027.137336083833</v>
      </c>
      <c r="AW2037" s="51">
        <f t="shared" ca="1" si="1093"/>
        <v>0</v>
      </c>
      <c r="AX2037" s="15">
        <f t="shared" ca="1" si="1094"/>
        <v>2871.0339305769885</v>
      </c>
      <c r="AY2037" s="51">
        <f t="shared" ca="1" si="1095"/>
        <v>-132.30830170901646</v>
      </c>
      <c r="AZ2037" s="52">
        <f t="shared" ca="1" si="1087"/>
        <v>0</v>
      </c>
      <c r="BA2037" s="52">
        <f t="shared" ca="1" si="1088"/>
        <v>0</v>
      </c>
      <c r="BB2037" s="52">
        <f t="shared" si="1096"/>
        <v>0</v>
      </c>
      <c r="BC2037" s="39">
        <f t="shared" si="1097"/>
        <v>0</v>
      </c>
      <c r="BD2037" s="51">
        <f t="shared" ca="1" si="1098"/>
        <v>0</v>
      </c>
      <c r="BE2037" s="15">
        <f t="shared" ca="1" si="1099"/>
        <v>74866.01828613595</v>
      </c>
      <c r="BF2037" s="39">
        <v>-43717.573923486867</v>
      </c>
      <c r="BG2037" s="15">
        <f t="shared" ca="1" si="1100"/>
        <v>3022808.8297536597</v>
      </c>
      <c r="BH2037" s="15"/>
      <c r="BI2037" s="15"/>
    </row>
    <row r="2038" spans="1:61" ht="11.25" x14ac:dyDescent="0.2">
      <c r="A2038" s="20">
        <v>80116</v>
      </c>
      <c r="B2038" s="20"/>
      <c r="C2038" s="20">
        <v>1</v>
      </c>
      <c r="D2038" s="20">
        <f t="shared" si="1102"/>
        <v>8</v>
      </c>
      <c r="E2038" s="47">
        <f t="shared" si="1071"/>
        <v>5</v>
      </c>
      <c r="F2038" s="47">
        <f t="shared" si="1072"/>
        <v>85</v>
      </c>
      <c r="G2038" s="21" t="s">
        <v>2118</v>
      </c>
      <c r="H2038" s="29">
        <v>6007</v>
      </c>
      <c r="I2038" s="48"/>
      <c r="J2038" s="29">
        <f t="shared" si="1089"/>
        <v>9682.9253731343288</v>
      </c>
      <c r="K2038" s="125">
        <v>413437.55</v>
      </c>
      <c r="L2038" s="125">
        <v>4705954</v>
      </c>
      <c r="M2038" s="125">
        <v>0</v>
      </c>
      <c r="N2038" s="126">
        <f t="shared" si="1073"/>
        <v>2132997.0959999999</v>
      </c>
      <c r="O2038" s="126">
        <f t="shared" ca="1" si="1074"/>
        <v>1837701.8352230643</v>
      </c>
      <c r="P2038" s="126">
        <f t="shared" ca="1" si="1075"/>
        <v>0</v>
      </c>
      <c r="Q2038" s="49">
        <f t="shared" si="1103"/>
        <v>1</v>
      </c>
      <c r="R2038" s="49">
        <f t="shared" si="1104"/>
        <v>0</v>
      </c>
      <c r="S2038" s="49">
        <f ca="1">OFFSET(V!$B$7,D2038,Q2038)*H2038</f>
        <v>26671.08</v>
      </c>
      <c r="T2038" s="49">
        <f ca="1">IF(R2038&gt;0,OFFSET(V!$I$7,D2038,R2038)*IF(R2038=1,H2038-9300,IF(R2038=2,H2038-18000,IF(R2038=3,H2038-45000,0))),0)</f>
        <v>0</v>
      </c>
      <c r="U2038" s="49">
        <f>IF(AND(I2038=1,H2038&gt;20000,H2038&lt;=45000),H2038*V!$G$7,0)+IF(AND(I2038=1,H2038&gt;45000,H2038&lt;=50000),V!$G$7/5000*(50000-H2038)*H2038,0)</f>
        <v>0</v>
      </c>
      <c r="V2038" s="50">
        <f t="shared" ca="1" si="1101"/>
        <v>26671.08</v>
      </c>
      <c r="W2038" s="51">
        <v>35664.119999999995</v>
      </c>
      <c r="X2038" s="51">
        <v>0</v>
      </c>
      <c r="Y2038" s="52">
        <v>1.5054074373271014</v>
      </c>
      <c r="Z2038" s="52">
        <v>196151.72124193731</v>
      </c>
      <c r="AA2038" s="52">
        <v>83260</v>
      </c>
      <c r="AB2038" s="138">
        <f t="shared" si="1090"/>
        <v>82260</v>
      </c>
      <c r="AC2038" s="52">
        <v>189633.59237432134</v>
      </c>
      <c r="AD2038" s="138">
        <f t="shared" si="1076"/>
        <v>0</v>
      </c>
      <c r="AE2038" s="138">
        <f t="shared" si="1077"/>
        <v>6007</v>
      </c>
      <c r="AF2038" s="138">
        <f t="shared" si="1078"/>
        <v>0</v>
      </c>
      <c r="AG2038" s="138">
        <f t="shared" si="1079"/>
        <v>0</v>
      </c>
      <c r="AH2038" s="29"/>
      <c r="AI2038" s="29"/>
      <c r="AJ2038" s="15"/>
      <c r="AK2038" s="51">
        <f t="shared" ca="1" si="1080"/>
        <v>4927898.9487060029</v>
      </c>
      <c r="AL2038" s="15">
        <f t="shared" ca="1" si="1081"/>
        <v>4990234.1487060031</v>
      </c>
      <c r="AM2038" s="49">
        <f t="shared" ca="1" si="1082"/>
        <v>26346.295984132234</v>
      </c>
      <c r="AN2038" s="49">
        <f t="shared" ca="1" si="1083"/>
        <v>6709.2223393370496</v>
      </c>
      <c r="AO2038" s="15"/>
      <c r="AP2038" s="49">
        <f t="shared" ca="1" si="1084"/>
        <v>110348.62256447048</v>
      </c>
      <c r="AQ2038" s="15">
        <f t="shared" si="1091"/>
        <v>189633.59237432134</v>
      </c>
      <c r="AR2038" s="15">
        <f t="shared" si="1092"/>
        <v>0</v>
      </c>
      <c r="AS2038" s="15"/>
      <c r="AT2038" s="15"/>
      <c r="AU2038" s="51">
        <f t="shared" si="1085"/>
        <v>41130</v>
      </c>
      <c r="AV2038" s="51">
        <f t="shared" ca="1" si="1086"/>
        <v>59028.26955604153</v>
      </c>
      <c r="AW2038" s="51">
        <f t="shared" ca="1" si="1093"/>
        <v>0</v>
      </c>
      <c r="AX2038" s="15">
        <f t="shared" ca="1" si="1094"/>
        <v>20873.299746190693</v>
      </c>
      <c r="AY2038" s="51">
        <f t="shared" ca="1" si="1095"/>
        <v>-961.92204873270748</v>
      </c>
      <c r="AZ2038" s="52">
        <f t="shared" ca="1" si="1087"/>
        <v>0</v>
      </c>
      <c r="BA2038" s="52">
        <f t="shared" ca="1" si="1088"/>
        <v>0</v>
      </c>
      <c r="BB2038" s="52">
        <f t="shared" si="1096"/>
        <v>0</v>
      </c>
      <c r="BC2038" s="39">
        <f t="shared" si="1097"/>
        <v>0</v>
      </c>
      <c r="BD2038" s="51">
        <f t="shared" ca="1" si="1098"/>
        <v>0</v>
      </c>
      <c r="BE2038" s="15">
        <f t="shared" ca="1" si="1099"/>
        <v>209544.97007177933</v>
      </c>
      <c r="BF2038" s="39">
        <v>-121590.48919708308</v>
      </c>
      <c r="BG2038" s="15">
        <f t="shared" ca="1" si="1100"/>
        <v>5111244.1479041688</v>
      </c>
      <c r="BH2038" s="15"/>
      <c r="BI2038" s="15"/>
    </row>
    <row r="2039" spans="1:61" ht="11.25" x14ac:dyDescent="0.2">
      <c r="A2039" s="20">
        <v>80117</v>
      </c>
      <c r="B2039" s="20"/>
      <c r="C2039" s="20">
        <v>1</v>
      </c>
      <c r="D2039" s="20">
        <f t="shared" si="1102"/>
        <v>8</v>
      </c>
      <c r="E2039" s="47">
        <f t="shared" si="1071"/>
        <v>4</v>
      </c>
      <c r="F2039" s="47">
        <f t="shared" si="1072"/>
        <v>84</v>
      </c>
      <c r="G2039" s="21" t="s">
        <v>2119</v>
      </c>
      <c r="H2039" s="29">
        <v>4839</v>
      </c>
      <c r="I2039" s="48"/>
      <c r="J2039" s="29">
        <f t="shared" si="1089"/>
        <v>7800.1791044776119</v>
      </c>
      <c r="K2039" s="125">
        <v>318407.84999999998</v>
      </c>
      <c r="L2039" s="125">
        <v>1708266.76</v>
      </c>
      <c r="M2039" s="125">
        <v>0</v>
      </c>
      <c r="N2039" s="126">
        <f t="shared" si="1073"/>
        <v>895477.68839999998</v>
      </c>
      <c r="O2039" s="126">
        <f t="shared" ca="1" si="1074"/>
        <v>1480379.4207831542</v>
      </c>
      <c r="P2039" s="126">
        <f t="shared" ca="1" si="1075"/>
        <v>175471</v>
      </c>
      <c r="Q2039" s="49">
        <f t="shared" si="1103"/>
        <v>1</v>
      </c>
      <c r="R2039" s="49">
        <f t="shared" si="1104"/>
        <v>0</v>
      </c>
      <c r="S2039" s="49">
        <f ca="1">OFFSET(V!$B$7,D2039,Q2039)*H2039</f>
        <v>21485.160000000003</v>
      </c>
      <c r="T2039" s="49">
        <f ca="1">IF(R2039&gt;0,OFFSET(V!$I$7,D2039,R2039)*IF(R2039=1,H2039-9300,IF(R2039=2,H2039-18000,IF(R2039=3,H2039-45000,0))),0)</f>
        <v>0</v>
      </c>
      <c r="U2039" s="49">
        <f>IF(AND(I2039=1,H2039&gt;20000,H2039&lt;=45000),H2039*V!$G$7,0)+IF(AND(I2039=1,H2039&gt;45000,H2039&lt;=50000),V!$G$7/5000*(50000-H2039)*H2039,0)</f>
        <v>0</v>
      </c>
      <c r="V2039" s="50">
        <f t="shared" ca="1" si="1101"/>
        <v>21485.160000000003</v>
      </c>
      <c r="W2039" s="51">
        <v>28249.87</v>
      </c>
      <c r="X2039" s="51">
        <v>0</v>
      </c>
      <c r="Y2039" s="52">
        <v>1.1732221501847124</v>
      </c>
      <c r="Z2039" s="52">
        <v>86456.164146611933</v>
      </c>
      <c r="AA2039" s="52">
        <v>29980</v>
      </c>
      <c r="AB2039" s="138">
        <f t="shared" si="1090"/>
        <v>28980</v>
      </c>
      <c r="AC2039" s="52">
        <v>83583.222651429707</v>
      </c>
      <c r="AD2039" s="138">
        <f t="shared" si="1076"/>
        <v>0</v>
      </c>
      <c r="AE2039" s="138">
        <f t="shared" si="1077"/>
        <v>4839</v>
      </c>
      <c r="AF2039" s="138">
        <f t="shared" si="1078"/>
        <v>0</v>
      </c>
      <c r="AG2039" s="138">
        <f t="shared" si="1079"/>
        <v>0</v>
      </c>
      <c r="AH2039" s="29"/>
      <c r="AI2039" s="29"/>
      <c r="AJ2039" s="15"/>
      <c r="AK2039" s="51">
        <f t="shared" ca="1" si="1080"/>
        <v>3969719.1631077658</v>
      </c>
      <c r="AL2039" s="15">
        <f t="shared" ca="1" si="1081"/>
        <v>4194925.1931077661</v>
      </c>
      <c r="AM2039" s="49">
        <f t="shared" ca="1" si="1082"/>
        <v>21223.526929784563</v>
      </c>
      <c r="AN2039" s="49">
        <f t="shared" ca="1" si="1083"/>
        <v>5228.7560588914421</v>
      </c>
      <c r="AO2039" s="15"/>
      <c r="AP2039" s="49">
        <f t="shared" ca="1" si="1084"/>
        <v>48637.445368216642</v>
      </c>
      <c r="AQ2039" s="15">
        <f t="shared" si="1091"/>
        <v>83583.222651429707</v>
      </c>
      <c r="AR2039" s="15">
        <f t="shared" si="1092"/>
        <v>0</v>
      </c>
      <c r="AS2039" s="15"/>
      <c r="AT2039" s="15"/>
      <c r="AU2039" s="51">
        <f t="shared" si="1085"/>
        <v>14490</v>
      </c>
      <c r="AV2039" s="51">
        <f t="shared" ca="1" si="1086"/>
        <v>47550.823436271843</v>
      </c>
      <c r="AW2039" s="51">
        <f t="shared" ca="1" si="1093"/>
        <v>0</v>
      </c>
      <c r="AX2039" s="15">
        <f t="shared" ca="1" si="1094"/>
        <v>27095.046153058778</v>
      </c>
      <c r="AY2039" s="51">
        <f t="shared" ca="1" si="1095"/>
        <v>-1248.6440870861366</v>
      </c>
      <c r="AZ2039" s="52">
        <f t="shared" ca="1" si="1087"/>
        <v>0</v>
      </c>
      <c r="BA2039" s="52">
        <f t="shared" ca="1" si="1088"/>
        <v>0</v>
      </c>
      <c r="BB2039" s="52">
        <f t="shared" si="1096"/>
        <v>0</v>
      </c>
      <c r="BC2039" s="39">
        <f t="shared" si="1097"/>
        <v>0</v>
      </c>
      <c r="BD2039" s="51">
        <f t="shared" ca="1" si="1098"/>
        <v>0</v>
      </c>
      <c r="BE2039" s="15">
        <f t="shared" ca="1" si="1099"/>
        <v>109429.62471740234</v>
      </c>
      <c r="BF2039" s="39">
        <v>-71986.886526133108</v>
      </c>
      <c r="BG2039" s="15">
        <f t="shared" ca="1" si="1100"/>
        <v>4258820.2142877113</v>
      </c>
      <c r="BH2039" s="15"/>
      <c r="BI2039" s="15"/>
    </row>
    <row r="2040" spans="1:61" ht="11.25" x14ac:dyDescent="0.2">
      <c r="A2040" s="20">
        <v>80118</v>
      </c>
      <c r="B2040" s="20"/>
      <c r="C2040" s="20">
        <v>1</v>
      </c>
      <c r="D2040" s="20">
        <f t="shared" si="1102"/>
        <v>8</v>
      </c>
      <c r="E2040" s="47">
        <f t="shared" si="1071"/>
        <v>2</v>
      </c>
      <c r="F2040" s="47">
        <f t="shared" si="1072"/>
        <v>82</v>
      </c>
      <c r="G2040" s="21" t="s">
        <v>2120</v>
      </c>
      <c r="H2040" s="29">
        <v>839</v>
      </c>
      <c r="I2040" s="48"/>
      <c r="J2040" s="29">
        <f t="shared" si="1089"/>
        <v>1352.4179104477612</v>
      </c>
      <c r="K2040" s="125">
        <v>45432.1</v>
      </c>
      <c r="L2040" s="125">
        <v>48470.67</v>
      </c>
      <c r="M2040" s="125">
        <v>0</v>
      </c>
      <c r="N2040" s="126">
        <f t="shared" si="1073"/>
        <v>51614.673299999995</v>
      </c>
      <c r="O2040" s="126">
        <f t="shared" ca="1" si="1074"/>
        <v>256672.52201633941</v>
      </c>
      <c r="P2040" s="126">
        <f t="shared" ca="1" si="1075"/>
        <v>61517</v>
      </c>
      <c r="Q2040" s="49">
        <f t="shared" si="1103"/>
        <v>1</v>
      </c>
      <c r="R2040" s="49">
        <f t="shared" si="1104"/>
        <v>0</v>
      </c>
      <c r="S2040" s="49">
        <f ca="1">OFFSET(V!$B$7,D2040,Q2040)*H2040</f>
        <v>3725.1600000000003</v>
      </c>
      <c r="T2040" s="49">
        <f ca="1">IF(R2040&gt;0,OFFSET(V!$I$7,D2040,R2040)*IF(R2040=1,H2040-9300,IF(R2040=2,H2040-18000,IF(R2040=3,H2040-45000,0))),0)</f>
        <v>0</v>
      </c>
      <c r="U2040" s="49">
        <f>IF(AND(I2040=1,H2040&gt;20000,H2040&lt;=45000),H2040*V!$G$7,0)+IF(AND(I2040=1,H2040&gt;45000,H2040&lt;=50000),V!$G$7/5000*(50000-H2040)*H2040,0)</f>
        <v>0</v>
      </c>
      <c r="V2040" s="50">
        <f t="shared" ca="1" si="1101"/>
        <v>3725.1600000000003</v>
      </c>
      <c r="W2040" s="51">
        <v>0</v>
      </c>
      <c r="X2040" s="51">
        <v>0</v>
      </c>
      <c r="Y2040" s="52">
        <v>0.22780844535892114</v>
      </c>
      <c r="Z2040" s="52">
        <v>39538.025184414226</v>
      </c>
      <c r="AA2040" s="52">
        <v>50275</v>
      </c>
      <c r="AB2040" s="138">
        <f t="shared" si="1090"/>
        <v>49275</v>
      </c>
      <c r="AC2040" s="52">
        <v>38224.175162138927</v>
      </c>
      <c r="AD2040" s="138">
        <f t="shared" si="1076"/>
        <v>0</v>
      </c>
      <c r="AE2040" s="138">
        <f t="shared" si="1077"/>
        <v>839</v>
      </c>
      <c r="AF2040" s="138">
        <f t="shared" si="1078"/>
        <v>0</v>
      </c>
      <c r="AG2040" s="138">
        <f t="shared" si="1079"/>
        <v>0</v>
      </c>
      <c r="AH2040" s="29"/>
      <c r="AI2040" s="29"/>
      <c r="AJ2040" s="15"/>
      <c r="AK2040" s="51">
        <f t="shared" ca="1" si="1080"/>
        <v>688281.54119599413</v>
      </c>
      <c r="AL2040" s="15">
        <f t="shared" ca="1" si="1081"/>
        <v>753523.70119599416</v>
      </c>
      <c r="AM2040" s="49">
        <f t="shared" ca="1" si="1082"/>
        <v>3679.7972916076151</v>
      </c>
      <c r="AN2040" s="49">
        <f t="shared" ca="1" si="1083"/>
        <v>1015.2849473133142</v>
      </c>
      <c r="AO2040" s="15"/>
      <c r="AP2040" s="49">
        <f t="shared" ca="1" si="1084"/>
        <v>22242.815869242804</v>
      </c>
      <c r="AQ2040" s="15">
        <f t="shared" si="1091"/>
        <v>38224.175162138927</v>
      </c>
      <c r="AR2040" s="15">
        <f t="shared" si="1092"/>
        <v>0</v>
      </c>
      <c r="AS2040" s="15"/>
      <c r="AT2040" s="15"/>
      <c r="AU2040" s="51">
        <f t="shared" si="1085"/>
        <v>24637.5</v>
      </c>
      <c r="AV2040" s="51">
        <f t="shared" ca="1" si="1086"/>
        <v>8244.5011082934652</v>
      </c>
      <c r="AW2040" s="51">
        <f t="shared" ca="1" si="1093"/>
        <v>0</v>
      </c>
      <c r="AX2040" s="15">
        <f t="shared" ca="1" si="1094"/>
        <v>16900.641815397343</v>
      </c>
      <c r="AY2040" s="51">
        <f t="shared" ca="1" si="1095"/>
        <v>-778.84667003507877</v>
      </c>
      <c r="AZ2040" s="52">
        <f t="shared" ca="1" si="1087"/>
        <v>0</v>
      </c>
      <c r="BA2040" s="52">
        <f t="shared" ca="1" si="1088"/>
        <v>0</v>
      </c>
      <c r="BB2040" s="52">
        <f t="shared" si="1096"/>
        <v>0</v>
      </c>
      <c r="BC2040" s="39">
        <f t="shared" si="1097"/>
        <v>0</v>
      </c>
      <c r="BD2040" s="51">
        <f t="shared" ca="1" si="1098"/>
        <v>0</v>
      </c>
      <c r="BE2040" s="15">
        <f t="shared" ca="1" si="1099"/>
        <v>54345.970307501193</v>
      </c>
      <c r="BF2040" s="39">
        <v>-9461.9891714510159</v>
      </c>
      <c r="BG2040" s="15">
        <f t="shared" ca="1" si="1100"/>
        <v>803102.7645709652</v>
      </c>
      <c r="BH2040" s="15"/>
      <c r="BI2040" s="15"/>
    </row>
    <row r="2041" spans="1:61" ht="11.25" x14ac:dyDescent="0.2">
      <c r="A2041" s="20">
        <v>80119</v>
      </c>
      <c r="B2041" s="20"/>
      <c r="C2041" s="20">
        <v>1</v>
      </c>
      <c r="D2041" s="20">
        <f t="shared" si="1102"/>
        <v>8</v>
      </c>
      <c r="E2041" s="47">
        <f t="shared" si="1071"/>
        <v>2</v>
      </c>
      <c r="F2041" s="47">
        <f t="shared" si="1072"/>
        <v>82</v>
      </c>
      <c r="G2041" s="21" t="s">
        <v>2121</v>
      </c>
      <c r="H2041" s="29">
        <v>722</v>
      </c>
      <c r="I2041" s="48"/>
      <c r="J2041" s="29">
        <f t="shared" si="1089"/>
        <v>1163.8208955223881</v>
      </c>
      <c r="K2041" s="125">
        <v>42263.9</v>
      </c>
      <c r="L2041" s="125">
        <v>65847.05</v>
      </c>
      <c r="M2041" s="125">
        <v>0</v>
      </c>
      <c r="N2041" s="126">
        <f t="shared" si="1073"/>
        <v>56110.357499999998</v>
      </c>
      <c r="O2041" s="126">
        <f t="shared" ca="1" si="1074"/>
        <v>220879.09522741011</v>
      </c>
      <c r="P2041" s="126">
        <f t="shared" ca="1" si="1075"/>
        <v>49431</v>
      </c>
      <c r="Q2041" s="49">
        <f t="shared" si="1103"/>
        <v>1</v>
      </c>
      <c r="R2041" s="49">
        <f t="shared" si="1104"/>
        <v>0</v>
      </c>
      <c r="S2041" s="49">
        <f ca="1">OFFSET(V!$B$7,D2041,Q2041)*H2041</f>
        <v>3205.6800000000003</v>
      </c>
      <c r="T2041" s="49">
        <f ca="1">IF(R2041&gt;0,OFFSET(V!$I$7,D2041,R2041)*IF(R2041=1,H2041-9300,IF(R2041=2,H2041-18000,IF(R2041=3,H2041-45000,0))),0)</f>
        <v>0</v>
      </c>
      <c r="U2041" s="49">
        <f>IF(AND(I2041=1,H2041&gt;20000,H2041&lt;=45000),H2041*V!$G$7,0)+IF(AND(I2041=1,H2041&gt;45000,H2041&lt;=50000),V!$G$7/5000*(50000-H2041)*H2041,0)</f>
        <v>0</v>
      </c>
      <c r="V2041" s="50">
        <f t="shared" ca="1" si="1101"/>
        <v>3205.6800000000003</v>
      </c>
      <c r="W2041" s="51">
        <v>0</v>
      </c>
      <c r="X2041" s="51">
        <v>0</v>
      </c>
      <c r="Y2041" s="52">
        <v>0.18421551346746376</v>
      </c>
      <c r="Z2041" s="52">
        <v>29595.50986983105</v>
      </c>
      <c r="AA2041" s="52">
        <v>16925</v>
      </c>
      <c r="AB2041" s="138">
        <f t="shared" si="1090"/>
        <v>15925</v>
      </c>
      <c r="AC2041" s="52">
        <v>28612.049994929297</v>
      </c>
      <c r="AD2041" s="138">
        <f t="shared" si="1076"/>
        <v>0</v>
      </c>
      <c r="AE2041" s="138">
        <f t="shared" si="1077"/>
        <v>722</v>
      </c>
      <c r="AF2041" s="138">
        <f t="shared" si="1078"/>
        <v>0</v>
      </c>
      <c r="AG2041" s="138">
        <f t="shared" si="1079"/>
        <v>0</v>
      </c>
      <c r="AH2041" s="29"/>
      <c r="AI2041" s="29"/>
      <c r="AJ2041" s="15"/>
      <c r="AK2041" s="51">
        <f t="shared" ca="1" si="1080"/>
        <v>592299.49075507477</v>
      </c>
      <c r="AL2041" s="15">
        <f t="shared" ca="1" si="1081"/>
        <v>644936.17075507483</v>
      </c>
      <c r="AM2041" s="49">
        <f t="shared" ca="1" si="1082"/>
        <v>3166.6431996909391</v>
      </c>
      <c r="AN2041" s="49">
        <f t="shared" ca="1" si="1083"/>
        <v>821.00221346242893</v>
      </c>
      <c r="AO2041" s="15"/>
      <c r="AP2041" s="49">
        <f t="shared" ca="1" si="1084"/>
        <v>16649.477901858012</v>
      </c>
      <c r="AQ2041" s="15">
        <f t="shared" si="1091"/>
        <v>28612.049994929297</v>
      </c>
      <c r="AR2041" s="15">
        <f t="shared" si="1092"/>
        <v>0</v>
      </c>
      <c r="AS2041" s="15"/>
      <c r="AT2041" s="15"/>
      <c r="AU2041" s="51">
        <f t="shared" si="1085"/>
        <v>7962.5</v>
      </c>
      <c r="AV2041" s="51">
        <f t="shared" ca="1" si="1086"/>
        <v>7094.7911802000972</v>
      </c>
      <c r="AW2041" s="51">
        <f t="shared" ca="1" si="1093"/>
        <v>0</v>
      </c>
      <c r="AX2041" s="15">
        <f t="shared" ca="1" si="1094"/>
        <v>3094.7190871288112</v>
      </c>
      <c r="AY2041" s="51">
        <f t="shared" ca="1" si="1095"/>
        <v>-142.61657527753516</v>
      </c>
      <c r="AZ2041" s="52">
        <f t="shared" ca="1" si="1087"/>
        <v>0</v>
      </c>
      <c r="BA2041" s="52">
        <f t="shared" ca="1" si="1088"/>
        <v>0</v>
      </c>
      <c r="BB2041" s="52">
        <f t="shared" si="1096"/>
        <v>0</v>
      </c>
      <c r="BC2041" s="39">
        <f t="shared" si="1097"/>
        <v>0</v>
      </c>
      <c r="BD2041" s="51">
        <f t="shared" ca="1" si="1098"/>
        <v>0</v>
      </c>
      <c r="BE2041" s="15">
        <f t="shared" ca="1" si="1099"/>
        <v>31564.152506780574</v>
      </c>
      <c r="BF2041" s="39">
        <v>-8584.5083628156954</v>
      </c>
      <c r="BG2041" s="15">
        <f t="shared" ca="1" si="1100"/>
        <v>671903.46031219303</v>
      </c>
      <c r="BH2041" s="15"/>
      <c r="BI2041" s="15"/>
    </row>
    <row r="2042" spans="1:61" ht="11.25" x14ac:dyDescent="0.2">
      <c r="A2042" s="20">
        <v>80120</v>
      </c>
      <c r="B2042" s="20"/>
      <c r="C2042" s="20">
        <v>1</v>
      </c>
      <c r="D2042" s="20">
        <f t="shared" si="1102"/>
        <v>8</v>
      </c>
      <c r="E2042" s="47">
        <f t="shared" si="1071"/>
        <v>3</v>
      </c>
      <c r="F2042" s="47">
        <f t="shared" si="1072"/>
        <v>83</v>
      </c>
      <c r="G2042" s="21" t="s">
        <v>2122</v>
      </c>
      <c r="H2042" s="29">
        <v>2155</v>
      </c>
      <c r="I2042" s="48"/>
      <c r="J2042" s="29">
        <f t="shared" si="1089"/>
        <v>3473.7313432835822</v>
      </c>
      <c r="K2042" s="125">
        <v>265194.7</v>
      </c>
      <c r="L2042" s="125">
        <v>653812.05000000005</v>
      </c>
      <c r="M2042" s="125">
        <v>0</v>
      </c>
      <c r="N2042" s="126">
        <f t="shared" si="1073"/>
        <v>445926.8835</v>
      </c>
      <c r="O2042" s="126">
        <f t="shared" ca="1" si="1074"/>
        <v>659272.09171062149</v>
      </c>
      <c r="P2042" s="126">
        <f t="shared" ca="1" si="1075"/>
        <v>64004</v>
      </c>
      <c r="Q2042" s="49">
        <f t="shared" si="1103"/>
        <v>1</v>
      </c>
      <c r="R2042" s="49">
        <f t="shared" si="1104"/>
        <v>0</v>
      </c>
      <c r="S2042" s="49">
        <f ca="1">OFFSET(V!$B$7,D2042,Q2042)*H2042</f>
        <v>9568.2000000000007</v>
      </c>
      <c r="T2042" s="49">
        <f ca="1">IF(R2042&gt;0,OFFSET(V!$I$7,D2042,R2042)*IF(R2042=1,H2042-9300,IF(R2042=2,H2042-18000,IF(R2042=3,H2042-45000,0))),0)</f>
        <v>0</v>
      </c>
      <c r="U2042" s="49">
        <f>IF(AND(I2042=1,H2042&gt;20000,H2042&lt;=45000),H2042*V!$G$7,0)+IF(AND(I2042=1,H2042&gt;45000,H2042&lt;=50000),V!$G$7/5000*(50000-H2042)*H2042,0)</f>
        <v>0</v>
      </c>
      <c r="V2042" s="50">
        <f t="shared" ca="1" si="1101"/>
        <v>9568.2000000000007</v>
      </c>
      <c r="W2042" s="51">
        <v>14311.08</v>
      </c>
      <c r="X2042" s="51">
        <v>0</v>
      </c>
      <c r="Y2042" s="52">
        <v>0.65327497213986063</v>
      </c>
      <c r="Z2042" s="52">
        <v>586655.20791769377</v>
      </c>
      <c r="AA2042" s="52">
        <v>602059</v>
      </c>
      <c r="AB2042" s="138">
        <f t="shared" si="1090"/>
        <v>601059</v>
      </c>
      <c r="AC2042" s="52">
        <v>567160.63391215086</v>
      </c>
      <c r="AD2042" s="138">
        <f t="shared" si="1076"/>
        <v>0</v>
      </c>
      <c r="AE2042" s="138">
        <f t="shared" si="1077"/>
        <v>2155</v>
      </c>
      <c r="AF2042" s="138">
        <f t="shared" si="1078"/>
        <v>0</v>
      </c>
      <c r="AG2042" s="138">
        <f t="shared" si="1079"/>
        <v>0</v>
      </c>
      <c r="AH2042" s="29"/>
      <c r="AI2042" s="29"/>
      <c r="AJ2042" s="15"/>
      <c r="AK2042" s="51">
        <f t="shared" ca="1" si="1080"/>
        <v>1767874.5188049669</v>
      </c>
      <c r="AL2042" s="15">
        <f t="shared" ca="1" si="1081"/>
        <v>1855757.798804967</v>
      </c>
      <c r="AM2042" s="49">
        <f t="shared" ca="1" si="1082"/>
        <v>9451.6843425678308</v>
      </c>
      <c r="AN2042" s="49">
        <f t="shared" ca="1" si="1083"/>
        <v>2911.4822526668518</v>
      </c>
      <c r="AO2042" s="15"/>
      <c r="AP2042" s="49">
        <f t="shared" ca="1" si="1084"/>
        <v>330033.27069530624</v>
      </c>
      <c r="AQ2042" s="15">
        <f t="shared" si="1091"/>
        <v>567160.63391215086</v>
      </c>
      <c r="AR2042" s="15">
        <f t="shared" si="1092"/>
        <v>0</v>
      </c>
      <c r="AS2042" s="15"/>
      <c r="AT2042" s="15"/>
      <c r="AU2042" s="51">
        <f t="shared" si="1085"/>
        <v>300529.5</v>
      </c>
      <c r="AV2042" s="51">
        <f t="shared" ca="1" si="1086"/>
        <v>21176.28115419835</v>
      </c>
      <c r="AW2042" s="51">
        <f t="shared" ca="1" si="1093"/>
        <v>0</v>
      </c>
      <c r="AX2042" s="15">
        <f t="shared" ca="1" si="1094"/>
        <v>84578.417937353719</v>
      </c>
      <c r="AY2042" s="51">
        <f t="shared" ca="1" si="1095"/>
        <v>-3897.6992641385318</v>
      </c>
      <c r="AZ2042" s="52">
        <f t="shared" ca="1" si="1087"/>
        <v>0</v>
      </c>
      <c r="BA2042" s="52">
        <f t="shared" ca="1" si="1088"/>
        <v>0</v>
      </c>
      <c r="BB2042" s="52">
        <f t="shared" si="1096"/>
        <v>0</v>
      </c>
      <c r="BC2042" s="39">
        <f t="shared" si="1097"/>
        <v>0</v>
      </c>
      <c r="BD2042" s="51">
        <f t="shared" ca="1" si="1098"/>
        <v>0</v>
      </c>
      <c r="BE2042" s="15">
        <f t="shared" ca="1" si="1099"/>
        <v>647841.352585366</v>
      </c>
      <c r="BF2042" s="39">
        <v>-39154.928892348325</v>
      </c>
      <c r="BG2042" s="15">
        <f t="shared" ca="1" si="1100"/>
        <v>2476807.3890932193</v>
      </c>
      <c r="BH2042" s="15"/>
      <c r="BI2042" s="15"/>
    </row>
    <row r="2043" spans="1:61" ht="11.25" x14ac:dyDescent="0.2">
      <c r="A2043" s="20">
        <v>80121</v>
      </c>
      <c r="B2043" s="20"/>
      <c r="C2043" s="20">
        <v>1</v>
      </c>
      <c r="D2043" s="20">
        <f t="shared" si="1102"/>
        <v>8</v>
      </c>
      <c r="E2043" s="47">
        <f t="shared" si="1071"/>
        <v>1</v>
      </c>
      <c r="F2043" s="47">
        <f t="shared" si="1072"/>
        <v>81</v>
      </c>
      <c r="G2043" s="21" t="s">
        <v>2123</v>
      </c>
      <c r="H2043" s="29">
        <v>354</v>
      </c>
      <c r="I2043" s="48"/>
      <c r="J2043" s="29">
        <f t="shared" si="1089"/>
        <v>570.62686567164178</v>
      </c>
      <c r="K2043" s="125">
        <v>10624</v>
      </c>
      <c r="L2043" s="125">
        <v>23595.87</v>
      </c>
      <c r="M2043" s="125">
        <v>0</v>
      </c>
      <c r="N2043" s="126">
        <f t="shared" si="1073"/>
        <v>16851.669300000001</v>
      </c>
      <c r="O2043" s="126">
        <f t="shared" ca="1" si="1074"/>
        <v>108298.06054086311</v>
      </c>
      <c r="P2043" s="126">
        <f t="shared" ca="1" si="1075"/>
        <v>27434</v>
      </c>
      <c r="Q2043" s="49">
        <f t="shared" si="1103"/>
        <v>1</v>
      </c>
      <c r="R2043" s="49">
        <f t="shared" si="1104"/>
        <v>0</v>
      </c>
      <c r="S2043" s="49">
        <f ca="1">OFFSET(V!$B$7,D2043,Q2043)*H2043</f>
        <v>1571.7600000000002</v>
      </c>
      <c r="T2043" s="49">
        <f ca="1">IF(R2043&gt;0,OFFSET(V!$I$7,D2043,R2043)*IF(R2043=1,H2043-9300,IF(R2043=2,H2043-18000,IF(R2043=3,H2043-45000,0))),0)</f>
        <v>0</v>
      </c>
      <c r="U2043" s="49">
        <f>IF(AND(I2043=1,H2043&gt;20000,H2043&lt;=45000),H2043*V!$G$7,0)+IF(AND(I2043=1,H2043&gt;45000,H2043&lt;=50000),V!$G$7/5000*(50000-H2043)*H2043,0)</f>
        <v>0</v>
      </c>
      <c r="V2043" s="50">
        <f t="shared" ca="1" si="1101"/>
        <v>1571.7600000000002</v>
      </c>
      <c r="W2043" s="51">
        <v>0</v>
      </c>
      <c r="X2043" s="51">
        <v>0</v>
      </c>
      <c r="Y2043" s="52">
        <v>9.252959276707505E-2</v>
      </c>
      <c r="Z2043" s="52">
        <v>13507.241651562086</v>
      </c>
      <c r="AA2043" s="52">
        <v>0</v>
      </c>
      <c r="AB2043" s="138">
        <f t="shared" si="1090"/>
        <v>0</v>
      </c>
      <c r="AC2043" s="52">
        <v>13058.395517694522</v>
      </c>
      <c r="AD2043" s="138">
        <f t="shared" si="1076"/>
        <v>0</v>
      </c>
      <c r="AE2043" s="138">
        <f t="shared" si="1077"/>
        <v>354</v>
      </c>
      <c r="AF2043" s="138">
        <f t="shared" si="1078"/>
        <v>0</v>
      </c>
      <c r="AG2043" s="138">
        <f t="shared" si="1079"/>
        <v>0</v>
      </c>
      <c r="AH2043" s="29"/>
      <c r="AI2043" s="29"/>
      <c r="AJ2043" s="15"/>
      <c r="AK2043" s="51">
        <f t="shared" ca="1" si="1080"/>
        <v>290407.22953919176</v>
      </c>
      <c r="AL2043" s="15">
        <f t="shared" ca="1" si="1081"/>
        <v>319412.98953919177</v>
      </c>
      <c r="AM2043" s="49">
        <f t="shared" ca="1" si="1082"/>
        <v>1552.6200729786599</v>
      </c>
      <c r="AN2043" s="49">
        <f t="shared" ca="1" si="1083"/>
        <v>412.3811238403822</v>
      </c>
      <c r="AO2043" s="15"/>
      <c r="AP2043" s="49">
        <f t="shared" ca="1" si="1084"/>
        <v>7598.737861988483</v>
      </c>
      <c r="AQ2043" s="15">
        <f t="shared" si="1091"/>
        <v>13058.395517694522</v>
      </c>
      <c r="AR2043" s="15">
        <f t="shared" si="1092"/>
        <v>0</v>
      </c>
      <c r="AS2043" s="15"/>
      <c r="AT2043" s="15"/>
      <c r="AU2043" s="51">
        <f t="shared" si="1085"/>
        <v>0</v>
      </c>
      <c r="AV2043" s="51">
        <f t="shared" ca="1" si="1086"/>
        <v>3478.6095260260863</v>
      </c>
      <c r="AW2043" s="51">
        <f t="shared" ca="1" si="1093"/>
        <v>675.20857791050003</v>
      </c>
      <c r="AX2043" s="15">
        <f t="shared" ca="1" si="1094"/>
        <v>0</v>
      </c>
      <c r="AY2043" s="51">
        <f t="shared" ca="1" si="1095"/>
        <v>0</v>
      </c>
      <c r="AZ2043" s="52">
        <f t="shared" ca="1" si="1087"/>
        <v>0</v>
      </c>
      <c r="BA2043" s="52">
        <f t="shared" ca="1" si="1088"/>
        <v>0</v>
      </c>
      <c r="BB2043" s="52">
        <f t="shared" si="1096"/>
        <v>0</v>
      </c>
      <c r="BC2043" s="39">
        <f t="shared" si="1097"/>
        <v>0</v>
      </c>
      <c r="BD2043" s="51">
        <f t="shared" ca="1" si="1098"/>
        <v>0</v>
      </c>
      <c r="BE2043" s="15">
        <f t="shared" ca="1" si="1099"/>
        <v>11752.555965925068</v>
      </c>
      <c r="BF2043" s="39">
        <v>-3991.8107456066286</v>
      </c>
      <c r="BG2043" s="15">
        <f t="shared" ca="1" si="1100"/>
        <v>329138.73595632927</v>
      </c>
      <c r="BH2043" s="15"/>
      <c r="BI2043" s="15"/>
    </row>
    <row r="2044" spans="1:61" ht="11.25" x14ac:dyDescent="0.2">
      <c r="A2044" s="20">
        <v>80122</v>
      </c>
      <c r="B2044" s="20"/>
      <c r="C2044" s="20">
        <v>1</v>
      </c>
      <c r="D2044" s="20">
        <f t="shared" si="1102"/>
        <v>8</v>
      </c>
      <c r="E2044" s="47">
        <f t="shared" si="1071"/>
        <v>4</v>
      </c>
      <c r="F2044" s="47">
        <f t="shared" si="1072"/>
        <v>84</v>
      </c>
      <c r="G2044" s="21" t="s">
        <v>2124</v>
      </c>
      <c r="H2044" s="29">
        <v>3622</v>
      </c>
      <c r="I2044" s="48"/>
      <c r="J2044" s="29">
        <f t="shared" si="1089"/>
        <v>5838.4477611940301</v>
      </c>
      <c r="K2044" s="125">
        <v>481297.55</v>
      </c>
      <c r="L2044" s="125">
        <v>1809827.7</v>
      </c>
      <c r="M2044" s="125">
        <v>0</v>
      </c>
      <c r="N2044" s="126">
        <f t="shared" si="1073"/>
        <v>1052367.0389999999</v>
      </c>
      <c r="O2044" s="126">
        <f t="shared" ca="1" si="1074"/>
        <v>1108066.5968333508</v>
      </c>
      <c r="P2044" s="126">
        <f t="shared" ca="1" si="1075"/>
        <v>16710</v>
      </c>
      <c r="Q2044" s="49">
        <f t="shared" si="1103"/>
        <v>1</v>
      </c>
      <c r="R2044" s="49">
        <f t="shared" si="1104"/>
        <v>0</v>
      </c>
      <c r="S2044" s="49">
        <f ca="1">OFFSET(V!$B$7,D2044,Q2044)*H2044</f>
        <v>16081.680000000002</v>
      </c>
      <c r="T2044" s="49">
        <f ca="1">IF(R2044&gt;0,OFFSET(V!$I$7,D2044,R2044)*IF(R2044=1,H2044-9300,IF(R2044=2,H2044-18000,IF(R2044=3,H2044-45000,0))),0)</f>
        <v>0</v>
      </c>
      <c r="U2044" s="49">
        <f>IF(AND(I2044=1,H2044&gt;20000,H2044&lt;=45000),H2044*V!$G$7,0)+IF(AND(I2044=1,H2044&gt;45000,H2044&lt;=50000),V!$G$7/5000*(50000-H2044)*H2044,0)</f>
        <v>0</v>
      </c>
      <c r="V2044" s="50">
        <f t="shared" ca="1" si="1101"/>
        <v>16081.680000000002</v>
      </c>
      <c r="W2044" s="51">
        <v>23422.719999999998</v>
      </c>
      <c r="X2044" s="51">
        <v>0</v>
      </c>
      <c r="Y2044" s="52">
        <v>1.0916466646069991</v>
      </c>
      <c r="Z2044" s="52">
        <v>479775.8337437897</v>
      </c>
      <c r="AA2044" s="52">
        <v>325480</v>
      </c>
      <c r="AB2044" s="138">
        <f t="shared" si="1090"/>
        <v>324480</v>
      </c>
      <c r="AC2044" s="52">
        <v>463832.86524925008</v>
      </c>
      <c r="AD2044" s="138">
        <f t="shared" si="1076"/>
        <v>0</v>
      </c>
      <c r="AE2044" s="138">
        <f t="shared" si="1077"/>
        <v>3622</v>
      </c>
      <c r="AF2044" s="138">
        <f t="shared" si="1078"/>
        <v>0</v>
      </c>
      <c r="AG2044" s="138">
        <f t="shared" si="1079"/>
        <v>0</v>
      </c>
      <c r="AH2044" s="29"/>
      <c r="AI2044" s="29"/>
      <c r="AJ2044" s="15"/>
      <c r="AK2044" s="51">
        <f t="shared" ca="1" si="1080"/>
        <v>2971341.7666411093</v>
      </c>
      <c r="AL2044" s="15">
        <f t="shared" ca="1" si="1081"/>
        <v>3027556.1666411096</v>
      </c>
      <c r="AM2044" s="49">
        <f t="shared" ca="1" si="1082"/>
        <v>15885.847187369227</v>
      </c>
      <c r="AN2044" s="49">
        <f t="shared" ca="1" si="1083"/>
        <v>4865.1946358443865</v>
      </c>
      <c r="AO2044" s="15"/>
      <c r="AP2044" s="49">
        <f t="shared" ca="1" si="1084"/>
        <v>269906.38704641885</v>
      </c>
      <c r="AQ2044" s="15">
        <f t="shared" si="1091"/>
        <v>463832.86524925008</v>
      </c>
      <c r="AR2044" s="15">
        <f t="shared" si="1092"/>
        <v>0</v>
      </c>
      <c r="AS2044" s="15"/>
      <c r="AT2044" s="15"/>
      <c r="AU2044" s="51">
        <f t="shared" si="1085"/>
        <v>162240</v>
      </c>
      <c r="AV2044" s="51">
        <f t="shared" ca="1" si="1086"/>
        <v>35591.874867984421</v>
      </c>
      <c r="AW2044" s="51">
        <f t="shared" ca="1" si="1093"/>
        <v>0</v>
      </c>
      <c r="AX2044" s="15">
        <f t="shared" ca="1" si="1094"/>
        <v>3905.3966651532101</v>
      </c>
      <c r="AY2044" s="51">
        <f t="shared" ca="1" si="1095"/>
        <v>-179.9757205107756</v>
      </c>
      <c r="AZ2044" s="52">
        <f t="shared" ca="1" si="1087"/>
        <v>0</v>
      </c>
      <c r="BA2044" s="52">
        <f t="shared" ca="1" si="1088"/>
        <v>0</v>
      </c>
      <c r="BB2044" s="52">
        <f t="shared" si="1096"/>
        <v>0</v>
      </c>
      <c r="BC2044" s="39">
        <f t="shared" si="1097"/>
        <v>0</v>
      </c>
      <c r="BD2044" s="51">
        <f t="shared" ca="1" si="1098"/>
        <v>0</v>
      </c>
      <c r="BE2044" s="15">
        <f t="shared" ca="1" si="1099"/>
        <v>467558.28619389253</v>
      </c>
      <c r="BF2044" s="39">
        <v>-68617.420111497428</v>
      </c>
      <c r="BG2044" s="15">
        <f t="shared" ca="1" si="1100"/>
        <v>3447248.074546718</v>
      </c>
      <c r="BH2044" s="15"/>
      <c r="BI2044" s="15"/>
    </row>
    <row r="2045" spans="1:61" ht="11.25" x14ac:dyDescent="0.2">
      <c r="A2045" s="20">
        <v>80123</v>
      </c>
      <c r="B2045" s="20"/>
      <c r="C2045" s="20">
        <v>1</v>
      </c>
      <c r="D2045" s="20">
        <f t="shared" si="1102"/>
        <v>8</v>
      </c>
      <c r="E2045" s="47">
        <f t="shared" si="1071"/>
        <v>2</v>
      </c>
      <c r="F2045" s="47">
        <f t="shared" si="1072"/>
        <v>82</v>
      </c>
      <c r="G2045" s="21" t="s">
        <v>2125</v>
      </c>
      <c r="H2045" s="29">
        <v>831</v>
      </c>
      <c r="I2045" s="48"/>
      <c r="J2045" s="29">
        <f t="shared" si="1089"/>
        <v>1339.5223880597016</v>
      </c>
      <c r="K2045" s="125">
        <v>44261.65</v>
      </c>
      <c r="L2045" s="125">
        <v>107054.26</v>
      </c>
      <c r="M2045" s="125">
        <v>0</v>
      </c>
      <c r="N2045" s="126">
        <f t="shared" si="1073"/>
        <v>73619.549399999989</v>
      </c>
      <c r="O2045" s="126">
        <f t="shared" ca="1" si="1074"/>
        <v>254225.10821880581</v>
      </c>
      <c r="P2045" s="126">
        <f t="shared" ca="1" si="1075"/>
        <v>54182</v>
      </c>
      <c r="Q2045" s="49">
        <f t="shared" si="1103"/>
        <v>1</v>
      </c>
      <c r="R2045" s="49">
        <f t="shared" si="1104"/>
        <v>0</v>
      </c>
      <c r="S2045" s="49">
        <f ca="1">OFFSET(V!$B$7,D2045,Q2045)*H2045</f>
        <v>3689.6400000000003</v>
      </c>
      <c r="T2045" s="49">
        <f ca="1">IF(R2045&gt;0,OFFSET(V!$I$7,D2045,R2045)*IF(R2045=1,H2045-9300,IF(R2045=2,H2045-18000,IF(R2045=3,H2045-45000,0))),0)</f>
        <v>0</v>
      </c>
      <c r="U2045" s="49">
        <f>IF(AND(I2045=1,H2045&gt;20000,H2045&lt;=45000),H2045*V!$G$7,0)+IF(AND(I2045=1,H2045&gt;45000,H2045&lt;=50000),V!$G$7/5000*(50000-H2045)*H2045,0)</f>
        <v>0</v>
      </c>
      <c r="V2045" s="50">
        <f t="shared" ca="1" si="1101"/>
        <v>3689.6400000000003</v>
      </c>
      <c r="W2045" s="51">
        <v>0</v>
      </c>
      <c r="X2045" s="51">
        <v>0</v>
      </c>
      <c r="Y2045" s="52">
        <v>0.29458966209448201</v>
      </c>
      <c r="Z2045" s="52">
        <v>86451.821072712803</v>
      </c>
      <c r="AA2045" s="52">
        <v>87390</v>
      </c>
      <c r="AB2045" s="138">
        <f t="shared" si="1090"/>
        <v>86390</v>
      </c>
      <c r="AC2045" s="52">
        <v>83579.023898035026</v>
      </c>
      <c r="AD2045" s="138">
        <f t="shared" si="1076"/>
        <v>0</v>
      </c>
      <c r="AE2045" s="138">
        <f t="shared" si="1077"/>
        <v>831</v>
      </c>
      <c r="AF2045" s="138">
        <f t="shared" si="1078"/>
        <v>0</v>
      </c>
      <c r="AG2045" s="138">
        <f t="shared" si="1079"/>
        <v>0</v>
      </c>
      <c r="AH2045" s="29"/>
      <c r="AI2045" s="29"/>
      <c r="AJ2045" s="15"/>
      <c r="AK2045" s="51">
        <f t="shared" ca="1" si="1080"/>
        <v>681718.66595217062</v>
      </c>
      <c r="AL2045" s="15">
        <f t="shared" ca="1" si="1081"/>
        <v>739590.30595217063</v>
      </c>
      <c r="AM2045" s="49">
        <f t="shared" ca="1" si="1082"/>
        <v>3644.7098323312612</v>
      </c>
      <c r="AN2045" s="49">
        <f t="shared" ca="1" si="1083"/>
        <v>1312.9120348783001</v>
      </c>
      <c r="AO2045" s="15"/>
      <c r="AP2045" s="49">
        <f t="shared" ca="1" si="1084"/>
        <v>48635.002095124619</v>
      </c>
      <c r="AQ2045" s="15">
        <f t="shared" si="1091"/>
        <v>83579.023898035026</v>
      </c>
      <c r="AR2045" s="15">
        <f t="shared" si="1092"/>
        <v>0</v>
      </c>
      <c r="AS2045" s="15"/>
      <c r="AT2045" s="15"/>
      <c r="AU2045" s="51">
        <f t="shared" si="1085"/>
        <v>43195</v>
      </c>
      <c r="AV2045" s="51">
        <f t="shared" ca="1" si="1086"/>
        <v>8165.8884636375078</v>
      </c>
      <c r="AW2045" s="51">
        <f t="shared" ca="1" si="1093"/>
        <v>0</v>
      </c>
      <c r="AX2045" s="15">
        <f t="shared" ca="1" si="1094"/>
        <v>16416.866660727101</v>
      </c>
      <c r="AY2045" s="51">
        <f t="shared" ca="1" si="1095"/>
        <v>-756.55244758032256</v>
      </c>
      <c r="AZ2045" s="52">
        <f t="shared" ca="1" si="1087"/>
        <v>0</v>
      </c>
      <c r="BA2045" s="52">
        <f t="shared" ca="1" si="1088"/>
        <v>0</v>
      </c>
      <c r="BB2045" s="52">
        <f t="shared" si="1096"/>
        <v>0</v>
      </c>
      <c r="BC2045" s="39">
        <f t="shared" si="1097"/>
        <v>0</v>
      </c>
      <c r="BD2045" s="51">
        <f t="shared" ca="1" si="1098"/>
        <v>0</v>
      </c>
      <c r="BE2045" s="15">
        <f t="shared" ca="1" si="1099"/>
        <v>99239.338111181802</v>
      </c>
      <c r="BF2045" s="39">
        <v>-11212.524129817979</v>
      </c>
      <c r="BG2045" s="15">
        <f t="shared" ca="1" si="1100"/>
        <v>832574.74180074409</v>
      </c>
      <c r="BH2045" s="15"/>
      <c r="BI2045" s="15"/>
    </row>
    <row r="2046" spans="1:61" ht="11.25" x14ac:dyDescent="0.2">
      <c r="A2046" s="20">
        <v>80124</v>
      </c>
      <c r="B2046" s="20"/>
      <c r="C2046" s="20">
        <v>1</v>
      </c>
      <c r="D2046" s="20">
        <f t="shared" si="1102"/>
        <v>8</v>
      </c>
      <c r="E2046" s="47">
        <f t="shared" si="1071"/>
        <v>2</v>
      </c>
      <c r="F2046" s="47">
        <f t="shared" si="1072"/>
        <v>82</v>
      </c>
      <c r="G2046" s="21" t="s">
        <v>2126</v>
      </c>
      <c r="H2046" s="29">
        <v>686</v>
      </c>
      <c r="I2046" s="48"/>
      <c r="J2046" s="29">
        <f t="shared" si="1089"/>
        <v>1105.7910447761194</v>
      </c>
      <c r="K2046" s="125">
        <v>31503.95</v>
      </c>
      <c r="L2046" s="125">
        <v>116880.4</v>
      </c>
      <c r="M2046" s="125">
        <v>0</v>
      </c>
      <c r="N2046" s="126">
        <f t="shared" si="1073"/>
        <v>68266.2</v>
      </c>
      <c r="O2046" s="126">
        <f t="shared" ca="1" si="1074"/>
        <v>209865.73313850875</v>
      </c>
      <c r="P2046" s="126">
        <f t="shared" ca="1" si="1075"/>
        <v>42480</v>
      </c>
      <c r="Q2046" s="49">
        <f t="shared" si="1103"/>
        <v>1</v>
      </c>
      <c r="R2046" s="49">
        <f t="shared" si="1104"/>
        <v>0</v>
      </c>
      <c r="S2046" s="49">
        <f ca="1">OFFSET(V!$B$7,D2046,Q2046)*H2046</f>
        <v>3045.84</v>
      </c>
      <c r="T2046" s="49">
        <f ca="1">IF(R2046&gt;0,OFFSET(V!$I$7,D2046,R2046)*IF(R2046=1,H2046-9300,IF(R2046=2,H2046-18000,IF(R2046=3,H2046-45000,0))),0)</f>
        <v>0</v>
      </c>
      <c r="U2046" s="49">
        <f>IF(AND(I2046=1,H2046&gt;20000,H2046&lt;=45000),H2046*V!$G$7,0)+IF(AND(I2046=1,H2046&gt;45000,H2046&lt;=50000),V!$G$7/5000*(50000-H2046)*H2046,0)</f>
        <v>0</v>
      </c>
      <c r="V2046" s="50">
        <f t="shared" ca="1" si="1101"/>
        <v>3045.84</v>
      </c>
      <c r="W2046" s="51">
        <v>0</v>
      </c>
      <c r="X2046" s="51">
        <v>0</v>
      </c>
      <c r="Y2046" s="52">
        <v>0.20362121458496923</v>
      </c>
      <c r="Z2046" s="52">
        <v>39058.573139394743</v>
      </c>
      <c r="AA2046" s="52">
        <v>26899</v>
      </c>
      <c r="AB2046" s="138">
        <f t="shared" si="1090"/>
        <v>25899</v>
      </c>
      <c r="AC2046" s="52">
        <v>37760.655326102838</v>
      </c>
      <c r="AD2046" s="138">
        <f t="shared" si="1076"/>
        <v>0</v>
      </c>
      <c r="AE2046" s="138">
        <f t="shared" si="1077"/>
        <v>686</v>
      </c>
      <c r="AF2046" s="138">
        <f t="shared" si="1078"/>
        <v>0</v>
      </c>
      <c r="AG2046" s="138">
        <f t="shared" si="1079"/>
        <v>0</v>
      </c>
      <c r="AH2046" s="29"/>
      <c r="AI2046" s="29"/>
      <c r="AJ2046" s="15"/>
      <c r="AK2046" s="51">
        <f t="shared" ca="1" si="1080"/>
        <v>562766.55215786886</v>
      </c>
      <c r="AL2046" s="15">
        <f t="shared" ca="1" si="1081"/>
        <v>608292.39215786883</v>
      </c>
      <c r="AM2046" s="49">
        <f t="shared" ca="1" si="1082"/>
        <v>3008.7496329473465</v>
      </c>
      <c r="AN2046" s="49">
        <f t="shared" ca="1" si="1083"/>
        <v>907.48854282402351</v>
      </c>
      <c r="AO2046" s="15"/>
      <c r="AP2046" s="49">
        <f t="shared" ca="1" si="1084"/>
        <v>21973.09163527413</v>
      </c>
      <c r="AQ2046" s="15">
        <f t="shared" si="1091"/>
        <v>37760.655326102838</v>
      </c>
      <c r="AR2046" s="15">
        <f t="shared" si="1092"/>
        <v>0</v>
      </c>
      <c r="AS2046" s="15"/>
      <c r="AT2046" s="15"/>
      <c r="AU2046" s="51">
        <f t="shared" si="1085"/>
        <v>12949.5</v>
      </c>
      <c r="AV2046" s="51">
        <f t="shared" ca="1" si="1086"/>
        <v>6741.0342792482916</v>
      </c>
      <c r="AW2046" s="51">
        <f t="shared" ca="1" si="1093"/>
        <v>0</v>
      </c>
      <c r="AX2046" s="15">
        <f t="shared" ca="1" si="1094"/>
        <v>3902.9705884195864</v>
      </c>
      <c r="AY2046" s="51">
        <f t="shared" ca="1" si="1095"/>
        <v>-179.86391755051696</v>
      </c>
      <c r="AZ2046" s="52">
        <f t="shared" ca="1" si="1087"/>
        <v>0</v>
      </c>
      <c r="BA2046" s="52">
        <f t="shared" ca="1" si="1088"/>
        <v>0</v>
      </c>
      <c r="BB2046" s="52">
        <f t="shared" si="1096"/>
        <v>0</v>
      </c>
      <c r="BC2046" s="39">
        <f t="shared" si="1097"/>
        <v>0</v>
      </c>
      <c r="BD2046" s="51">
        <f t="shared" ca="1" si="1098"/>
        <v>0</v>
      </c>
      <c r="BE2046" s="15">
        <f t="shared" ca="1" si="1099"/>
        <v>41483.761996971909</v>
      </c>
      <c r="BF2046" s="39">
        <v>-8699.1697448145096</v>
      </c>
      <c r="BG2046" s="15">
        <f t="shared" ca="1" si="1100"/>
        <v>644993.22258579766</v>
      </c>
      <c r="BH2046" s="15"/>
      <c r="BI2046" s="15"/>
    </row>
    <row r="2047" spans="1:61" ht="11.25" x14ac:dyDescent="0.2">
      <c r="A2047" s="20">
        <v>80125</v>
      </c>
      <c r="B2047" s="20"/>
      <c r="C2047" s="20">
        <v>1</v>
      </c>
      <c r="D2047" s="20">
        <f t="shared" si="1102"/>
        <v>8</v>
      </c>
      <c r="E2047" s="47">
        <f t="shared" si="1071"/>
        <v>1</v>
      </c>
      <c r="F2047" s="47">
        <f t="shared" si="1072"/>
        <v>81</v>
      </c>
      <c r="G2047" s="21" t="s">
        <v>2127</v>
      </c>
      <c r="H2047" s="29">
        <v>274</v>
      </c>
      <c r="I2047" s="48"/>
      <c r="J2047" s="29">
        <f t="shared" si="1089"/>
        <v>441.67164179104475</v>
      </c>
      <c r="K2047" s="125">
        <v>16440.849999999999</v>
      </c>
      <c r="L2047" s="125">
        <v>51692.92</v>
      </c>
      <c r="M2047" s="125">
        <v>0</v>
      </c>
      <c r="N2047" s="126">
        <f t="shared" si="1073"/>
        <v>31997.650799999996</v>
      </c>
      <c r="O2047" s="126">
        <f t="shared" ca="1" si="1074"/>
        <v>83823.922565526809</v>
      </c>
      <c r="P2047" s="126">
        <f t="shared" ca="1" si="1075"/>
        <v>15548</v>
      </c>
      <c r="Q2047" s="49">
        <f t="shared" si="1103"/>
        <v>1</v>
      </c>
      <c r="R2047" s="49">
        <f t="shared" si="1104"/>
        <v>0</v>
      </c>
      <c r="S2047" s="49">
        <f ca="1">OFFSET(V!$B$7,D2047,Q2047)*H2047</f>
        <v>1216.5600000000002</v>
      </c>
      <c r="T2047" s="49">
        <f ca="1">IF(R2047&gt;0,OFFSET(V!$I$7,D2047,R2047)*IF(R2047=1,H2047-9300,IF(R2047=2,H2047-18000,IF(R2047=3,H2047-45000,0))),0)</f>
        <v>0</v>
      </c>
      <c r="U2047" s="49">
        <f>IF(AND(I2047=1,H2047&gt;20000,H2047&lt;=45000),H2047*V!$G$7,0)+IF(AND(I2047=1,H2047&gt;45000,H2047&lt;=50000),V!$G$7/5000*(50000-H2047)*H2047,0)</f>
        <v>0</v>
      </c>
      <c r="V2047" s="50">
        <f t="shared" ca="1" si="1101"/>
        <v>1216.5600000000002</v>
      </c>
      <c r="W2047" s="51">
        <v>0</v>
      </c>
      <c r="X2047" s="51">
        <v>0</v>
      </c>
      <c r="Y2047" s="52">
        <v>6.6091848536735762E-2</v>
      </c>
      <c r="Z2047" s="52">
        <v>14834.915752489895</v>
      </c>
      <c r="AA2047" s="52">
        <v>0</v>
      </c>
      <c r="AB2047" s="138">
        <f t="shared" si="1090"/>
        <v>0</v>
      </c>
      <c r="AC2047" s="52">
        <v>14341.950959712527</v>
      </c>
      <c r="AD2047" s="138">
        <f t="shared" si="1076"/>
        <v>0</v>
      </c>
      <c r="AE2047" s="138">
        <f t="shared" si="1077"/>
        <v>274</v>
      </c>
      <c r="AF2047" s="138">
        <f t="shared" si="1078"/>
        <v>0</v>
      </c>
      <c r="AG2047" s="138">
        <f t="shared" si="1079"/>
        <v>0</v>
      </c>
      <c r="AH2047" s="29"/>
      <c r="AI2047" s="29"/>
      <c r="AJ2047" s="15"/>
      <c r="AK2047" s="51">
        <f t="shared" ca="1" si="1080"/>
        <v>224778.47710095634</v>
      </c>
      <c r="AL2047" s="15">
        <f t="shared" ca="1" si="1081"/>
        <v>241543.03710095634</v>
      </c>
      <c r="AM2047" s="49">
        <f t="shared" ca="1" si="1082"/>
        <v>1201.745480215121</v>
      </c>
      <c r="AN2047" s="49">
        <f t="shared" ca="1" si="1083"/>
        <v>294.55474687840206</v>
      </c>
      <c r="AO2047" s="15"/>
      <c r="AP2047" s="49">
        <f t="shared" ca="1" si="1084"/>
        <v>8345.6444265819227</v>
      </c>
      <c r="AQ2047" s="15">
        <f t="shared" si="1091"/>
        <v>14341.950959712527</v>
      </c>
      <c r="AR2047" s="15">
        <f t="shared" si="1092"/>
        <v>0</v>
      </c>
      <c r="AS2047" s="15"/>
      <c r="AT2047" s="15"/>
      <c r="AU2047" s="51">
        <f t="shared" si="1085"/>
        <v>0</v>
      </c>
      <c r="AV2047" s="51">
        <f t="shared" ca="1" si="1086"/>
        <v>2692.483079466519</v>
      </c>
      <c r="AW2047" s="51">
        <f t="shared" ca="1" si="1093"/>
        <v>1869.6283576928308</v>
      </c>
      <c r="AX2047" s="15">
        <f t="shared" ca="1" si="1094"/>
        <v>0</v>
      </c>
      <c r="AY2047" s="51">
        <f t="shared" ca="1" si="1095"/>
        <v>0</v>
      </c>
      <c r="AZ2047" s="52">
        <f t="shared" ca="1" si="1087"/>
        <v>0</v>
      </c>
      <c r="BA2047" s="52">
        <f t="shared" ca="1" si="1088"/>
        <v>0</v>
      </c>
      <c r="BB2047" s="52">
        <f t="shared" si="1096"/>
        <v>0</v>
      </c>
      <c r="BC2047" s="39">
        <f t="shared" si="1097"/>
        <v>0</v>
      </c>
      <c r="BD2047" s="51">
        <f t="shared" ca="1" si="1098"/>
        <v>0</v>
      </c>
      <c r="BE2047" s="15">
        <f t="shared" ca="1" si="1099"/>
        <v>12907.755863741273</v>
      </c>
      <c r="BF2047" s="39">
        <v>-3615.2865476885545</v>
      </c>
      <c r="BG2047" s="15">
        <f t="shared" ca="1" si="1100"/>
        <v>252331.80664410256</v>
      </c>
      <c r="BH2047" s="15"/>
      <c r="BI2047" s="15"/>
    </row>
    <row r="2048" spans="1:61" ht="11.25" x14ac:dyDescent="0.2">
      <c r="A2048" s="20">
        <v>80126</v>
      </c>
      <c r="B2048" s="20"/>
      <c r="C2048" s="20">
        <v>1</v>
      </c>
      <c r="D2048" s="20">
        <f t="shared" si="1102"/>
        <v>8</v>
      </c>
      <c r="E2048" s="47">
        <f t="shared" si="1071"/>
        <v>3</v>
      </c>
      <c r="F2048" s="47">
        <f t="shared" si="1072"/>
        <v>83</v>
      </c>
      <c r="G2048" s="21" t="s">
        <v>2128</v>
      </c>
      <c r="H2048" s="29">
        <v>2120</v>
      </c>
      <c r="I2048" s="48"/>
      <c r="J2048" s="29">
        <f t="shared" si="1089"/>
        <v>3417.313432835821</v>
      </c>
      <c r="K2048" s="125">
        <v>117828.45</v>
      </c>
      <c r="L2048" s="125">
        <v>887574.61</v>
      </c>
      <c r="M2048" s="125">
        <v>0</v>
      </c>
      <c r="N2048" s="126">
        <f t="shared" si="1073"/>
        <v>430990.58189999999</v>
      </c>
      <c r="O2048" s="126">
        <f t="shared" ca="1" si="1074"/>
        <v>648564.65634641191</v>
      </c>
      <c r="P2048" s="126">
        <f t="shared" ca="1" si="1075"/>
        <v>65272</v>
      </c>
      <c r="Q2048" s="49">
        <f t="shared" si="1103"/>
        <v>1</v>
      </c>
      <c r="R2048" s="49">
        <f t="shared" si="1104"/>
        <v>0</v>
      </c>
      <c r="S2048" s="49">
        <f ca="1">OFFSET(V!$B$7,D2048,Q2048)*H2048</f>
        <v>9412.8000000000011</v>
      </c>
      <c r="T2048" s="49">
        <f ca="1">IF(R2048&gt;0,OFFSET(V!$I$7,D2048,R2048)*IF(R2048=1,H2048-9300,IF(R2048=2,H2048-18000,IF(R2048=3,H2048-45000,0))),0)</f>
        <v>0</v>
      </c>
      <c r="U2048" s="49">
        <f>IF(AND(I2048=1,H2048&gt;20000,H2048&lt;=45000),H2048*V!$G$7,0)+IF(AND(I2048=1,H2048&gt;45000,H2048&lt;=50000),V!$G$7/5000*(50000-H2048)*H2048,0)</f>
        <v>0</v>
      </c>
      <c r="V2048" s="50">
        <f t="shared" ca="1" si="1101"/>
        <v>9412.8000000000011</v>
      </c>
      <c r="W2048" s="51">
        <v>13610.669999999998</v>
      </c>
      <c r="X2048" s="51">
        <v>0</v>
      </c>
      <c r="Y2048" s="52">
        <v>0.57641562858664563</v>
      </c>
      <c r="Z2048" s="52">
        <v>38470.622878903152</v>
      </c>
      <c r="AA2048" s="52">
        <v>2491</v>
      </c>
      <c r="AB2048" s="138">
        <f t="shared" si="1090"/>
        <v>1491</v>
      </c>
      <c r="AC2048" s="52">
        <v>37192.242674261164</v>
      </c>
      <c r="AD2048" s="138">
        <f t="shared" si="1076"/>
        <v>0</v>
      </c>
      <c r="AE2048" s="138">
        <f t="shared" si="1077"/>
        <v>2120</v>
      </c>
      <c r="AF2048" s="138">
        <f t="shared" si="1078"/>
        <v>0</v>
      </c>
      <c r="AG2048" s="138">
        <f t="shared" si="1079"/>
        <v>0</v>
      </c>
      <c r="AH2048" s="29"/>
      <c r="AI2048" s="29"/>
      <c r="AJ2048" s="15"/>
      <c r="AK2048" s="51">
        <f t="shared" ca="1" si="1080"/>
        <v>1739161.9396132389</v>
      </c>
      <c r="AL2048" s="15">
        <f t="shared" ca="1" si="1081"/>
        <v>1827457.4096132389</v>
      </c>
      <c r="AM2048" s="49">
        <f t="shared" ca="1" si="1082"/>
        <v>9298.1767082337828</v>
      </c>
      <c r="AN2048" s="49">
        <f t="shared" ca="1" si="1083"/>
        <v>2568.9394885168399</v>
      </c>
      <c r="AO2048" s="15"/>
      <c r="AP2048" s="49">
        <f t="shared" ca="1" si="1084"/>
        <v>21642.329809831645</v>
      </c>
      <c r="AQ2048" s="15">
        <f t="shared" si="1091"/>
        <v>37192.242674261164</v>
      </c>
      <c r="AR2048" s="15">
        <f t="shared" si="1092"/>
        <v>0</v>
      </c>
      <c r="AS2048" s="15"/>
      <c r="AT2048" s="15"/>
      <c r="AU2048" s="51">
        <f t="shared" si="1085"/>
        <v>745.5</v>
      </c>
      <c r="AV2048" s="51">
        <f t="shared" ca="1" si="1086"/>
        <v>20832.350833828539</v>
      </c>
      <c r="AW2048" s="51">
        <f t="shared" ca="1" si="1093"/>
        <v>0</v>
      </c>
      <c r="AX2048" s="15">
        <f t="shared" ca="1" si="1094"/>
        <v>6027.9379693990195</v>
      </c>
      <c r="AY2048" s="51">
        <f t="shared" ca="1" si="1095"/>
        <v>-277.79059907459867</v>
      </c>
      <c r="AZ2048" s="52">
        <f t="shared" ca="1" si="1087"/>
        <v>0</v>
      </c>
      <c r="BA2048" s="52">
        <f t="shared" ca="1" si="1088"/>
        <v>0</v>
      </c>
      <c r="BB2048" s="52">
        <f t="shared" si="1096"/>
        <v>0</v>
      </c>
      <c r="BC2048" s="39">
        <f t="shared" si="1097"/>
        <v>0</v>
      </c>
      <c r="BD2048" s="51">
        <f t="shared" ca="1" si="1098"/>
        <v>0</v>
      </c>
      <c r="BE2048" s="15">
        <f t="shared" ca="1" si="1099"/>
        <v>42942.390044585583</v>
      </c>
      <c r="BF2048" s="39">
        <v>-33144.259094047928</v>
      </c>
      <c r="BG2048" s="15">
        <f t="shared" ca="1" si="1100"/>
        <v>1849122.6567605273</v>
      </c>
      <c r="BH2048" s="15"/>
      <c r="BI2048" s="15"/>
    </row>
    <row r="2049" spans="1:61" ht="11.25" x14ac:dyDescent="0.2">
      <c r="A2049" s="20">
        <v>80127</v>
      </c>
      <c r="B2049" s="20"/>
      <c r="C2049" s="20">
        <v>1</v>
      </c>
      <c r="D2049" s="20">
        <f t="shared" si="1102"/>
        <v>8</v>
      </c>
      <c r="E2049" s="47">
        <f t="shared" si="1071"/>
        <v>2</v>
      </c>
      <c r="F2049" s="47">
        <f t="shared" si="1072"/>
        <v>82</v>
      </c>
      <c r="G2049" s="21" t="s">
        <v>2129</v>
      </c>
      <c r="H2049" s="29">
        <v>684</v>
      </c>
      <c r="I2049" s="48"/>
      <c r="J2049" s="29">
        <f t="shared" si="1089"/>
        <v>1102.5671641791046</v>
      </c>
      <c r="K2049" s="125">
        <v>32049.85</v>
      </c>
      <c r="L2049" s="125">
        <v>82751.649999999994</v>
      </c>
      <c r="M2049" s="125">
        <v>0</v>
      </c>
      <c r="N2049" s="126">
        <f t="shared" si="1073"/>
        <v>55349.035499999998</v>
      </c>
      <c r="O2049" s="126">
        <f t="shared" ca="1" si="1074"/>
        <v>209253.87968912537</v>
      </c>
      <c r="P2049" s="126">
        <f t="shared" ca="1" si="1075"/>
        <v>46171</v>
      </c>
      <c r="Q2049" s="49">
        <f t="shared" si="1103"/>
        <v>1</v>
      </c>
      <c r="R2049" s="49">
        <f t="shared" si="1104"/>
        <v>0</v>
      </c>
      <c r="S2049" s="49">
        <f ca="1">OFFSET(V!$B$7,D2049,Q2049)*H2049</f>
        <v>3036.9600000000005</v>
      </c>
      <c r="T2049" s="49">
        <f ca="1">IF(R2049&gt;0,OFFSET(V!$I$7,D2049,R2049)*IF(R2049=1,H2049-9300,IF(R2049=2,H2049-18000,IF(R2049=3,H2049-45000,0))),0)</f>
        <v>0</v>
      </c>
      <c r="U2049" s="49">
        <f>IF(AND(I2049=1,H2049&gt;20000,H2049&lt;=45000),H2049*V!$G$7,0)+IF(AND(I2049=1,H2049&gt;45000,H2049&lt;=50000),V!$G$7/5000*(50000-H2049)*H2049,0)</f>
        <v>0</v>
      </c>
      <c r="V2049" s="50">
        <f t="shared" ca="1" si="1101"/>
        <v>3036.9600000000005</v>
      </c>
      <c r="W2049" s="51">
        <v>0</v>
      </c>
      <c r="X2049" s="51">
        <v>0</v>
      </c>
      <c r="Y2049" s="52">
        <v>0.18365333901142439</v>
      </c>
      <c r="Z2049" s="52">
        <v>11789.033188759693</v>
      </c>
      <c r="AA2049" s="52">
        <v>5456</v>
      </c>
      <c r="AB2049" s="138">
        <f t="shared" si="1090"/>
        <v>4456</v>
      </c>
      <c r="AC2049" s="52">
        <v>11397.283184923843</v>
      </c>
      <c r="AD2049" s="138">
        <f t="shared" si="1076"/>
        <v>0</v>
      </c>
      <c r="AE2049" s="138">
        <f t="shared" si="1077"/>
        <v>684</v>
      </c>
      <c r="AF2049" s="138">
        <f t="shared" si="1078"/>
        <v>0</v>
      </c>
      <c r="AG2049" s="138">
        <f t="shared" si="1079"/>
        <v>0</v>
      </c>
      <c r="AH2049" s="29"/>
      <c r="AI2049" s="29"/>
      <c r="AJ2049" s="15"/>
      <c r="AK2049" s="51">
        <f t="shared" ca="1" si="1080"/>
        <v>561125.83334691299</v>
      </c>
      <c r="AL2049" s="15">
        <f t="shared" ca="1" si="1081"/>
        <v>610333.79334691295</v>
      </c>
      <c r="AM2049" s="49">
        <f t="shared" ca="1" si="1082"/>
        <v>2999.977768128258</v>
      </c>
      <c r="AN2049" s="49">
        <f t="shared" ca="1" si="1083"/>
        <v>818.49674329831123</v>
      </c>
      <c r="AO2049" s="15"/>
      <c r="AP2049" s="49">
        <f t="shared" ca="1" si="1084"/>
        <v>6632.1292798746326</v>
      </c>
      <c r="AQ2049" s="15">
        <f t="shared" si="1091"/>
        <v>11397.283184923843</v>
      </c>
      <c r="AR2049" s="15">
        <f t="shared" si="1092"/>
        <v>0</v>
      </c>
      <c r="AS2049" s="15"/>
      <c r="AT2049" s="15"/>
      <c r="AU2049" s="51">
        <f t="shared" si="1085"/>
        <v>2228</v>
      </c>
      <c r="AV2049" s="51">
        <f t="shared" ca="1" si="1086"/>
        <v>6721.3811180843031</v>
      </c>
      <c r="AW2049" s="51">
        <f t="shared" ca="1" si="1093"/>
        <v>0</v>
      </c>
      <c r="AX2049" s="15">
        <f t="shared" ca="1" si="1094"/>
        <v>4184.2272130350939</v>
      </c>
      <c r="AY2049" s="51">
        <f t="shared" ca="1" si="1095"/>
        <v>-192.82530611195747</v>
      </c>
      <c r="AZ2049" s="52">
        <f t="shared" ca="1" si="1087"/>
        <v>0</v>
      </c>
      <c r="BA2049" s="52">
        <f t="shared" ca="1" si="1088"/>
        <v>0</v>
      </c>
      <c r="BB2049" s="52">
        <f t="shared" si="1096"/>
        <v>0</v>
      </c>
      <c r="BC2049" s="39">
        <f t="shared" si="1097"/>
        <v>0</v>
      </c>
      <c r="BD2049" s="51">
        <f t="shared" ca="1" si="1098"/>
        <v>0</v>
      </c>
      <c r="BE2049" s="15">
        <f t="shared" ca="1" si="1099"/>
        <v>15388.685091846979</v>
      </c>
      <c r="BF2049" s="39">
        <v>-7945.8729703615709</v>
      </c>
      <c r="BG2049" s="15">
        <f t="shared" ca="1" si="1100"/>
        <v>621595.07997982495</v>
      </c>
      <c r="BH2049" s="15"/>
      <c r="BI2049" s="15"/>
    </row>
    <row r="2050" spans="1:61" ht="11.25" x14ac:dyDescent="0.2">
      <c r="A2050" s="20">
        <v>80128</v>
      </c>
      <c r="B2050" s="20"/>
      <c r="C2050" s="20">
        <v>1</v>
      </c>
      <c r="D2050" s="20">
        <f t="shared" si="1102"/>
        <v>8</v>
      </c>
      <c r="E2050" s="47">
        <f t="shared" si="1071"/>
        <v>3</v>
      </c>
      <c r="F2050" s="47">
        <f t="shared" si="1072"/>
        <v>83</v>
      </c>
      <c r="G2050" s="21" t="s">
        <v>2130</v>
      </c>
      <c r="H2050" s="29">
        <v>2140</v>
      </c>
      <c r="I2050" s="48"/>
      <c r="J2050" s="29">
        <f t="shared" si="1089"/>
        <v>3449.5522388059703</v>
      </c>
      <c r="K2050" s="125">
        <v>217042.2</v>
      </c>
      <c r="L2050" s="125">
        <v>457469.2</v>
      </c>
      <c r="M2050" s="125">
        <v>0</v>
      </c>
      <c r="N2050" s="126">
        <f t="shared" si="1073"/>
        <v>334683.37199999997</v>
      </c>
      <c r="O2050" s="126">
        <f t="shared" ca="1" si="1074"/>
        <v>654683.19084024604</v>
      </c>
      <c r="P2050" s="126">
        <f t="shared" ca="1" si="1075"/>
        <v>96000</v>
      </c>
      <c r="Q2050" s="49">
        <f t="shared" si="1103"/>
        <v>1</v>
      </c>
      <c r="R2050" s="49">
        <f t="shared" si="1104"/>
        <v>0</v>
      </c>
      <c r="S2050" s="49">
        <f ca="1">OFFSET(V!$B$7,D2050,Q2050)*H2050</f>
        <v>9501.6</v>
      </c>
      <c r="T2050" s="49">
        <f ca="1">IF(R2050&gt;0,OFFSET(V!$I$7,D2050,R2050)*IF(R2050=1,H2050-9300,IF(R2050=2,H2050-18000,IF(R2050=3,H2050-45000,0))),0)</f>
        <v>0</v>
      </c>
      <c r="U2050" s="49">
        <f>IF(AND(I2050=1,H2050&gt;20000,H2050&lt;=45000),H2050*V!$G$7,0)+IF(AND(I2050=1,H2050&gt;45000,H2050&lt;=50000),V!$G$7/5000*(50000-H2050)*H2050,0)</f>
        <v>0</v>
      </c>
      <c r="V2050" s="50">
        <f t="shared" ca="1" si="1101"/>
        <v>9501.6</v>
      </c>
      <c r="W2050" s="51">
        <v>14733.849999999999</v>
      </c>
      <c r="X2050" s="51">
        <v>0</v>
      </c>
      <c r="Y2050" s="52">
        <v>0.68900295828680513</v>
      </c>
      <c r="Z2050" s="52">
        <v>161749.34816780311</v>
      </c>
      <c r="AA2050" s="52">
        <v>289499</v>
      </c>
      <c r="AB2050" s="138">
        <f t="shared" si="1090"/>
        <v>288499</v>
      </c>
      <c r="AC2050" s="52">
        <v>156374.41141509305</v>
      </c>
      <c r="AD2050" s="138">
        <f t="shared" si="1076"/>
        <v>0</v>
      </c>
      <c r="AE2050" s="138">
        <f t="shared" si="1077"/>
        <v>2140</v>
      </c>
      <c r="AF2050" s="138">
        <f t="shared" si="1078"/>
        <v>0</v>
      </c>
      <c r="AG2050" s="138">
        <f t="shared" si="1079"/>
        <v>0</v>
      </c>
      <c r="AH2050" s="29"/>
      <c r="AI2050" s="29"/>
      <c r="AJ2050" s="15"/>
      <c r="AK2050" s="51">
        <f t="shared" ca="1" si="1080"/>
        <v>1755569.1277227979</v>
      </c>
      <c r="AL2050" s="15">
        <f t="shared" ca="1" si="1081"/>
        <v>1875804.5777227981</v>
      </c>
      <c r="AM2050" s="49">
        <f t="shared" ca="1" si="1082"/>
        <v>9385.8953564246676</v>
      </c>
      <c r="AN2050" s="49">
        <f t="shared" ca="1" si="1083"/>
        <v>3070.7129013623389</v>
      </c>
      <c r="AO2050" s="15"/>
      <c r="AP2050" s="49">
        <f t="shared" ca="1" si="1084"/>
        <v>90994.958688141996</v>
      </c>
      <c r="AQ2050" s="15">
        <f t="shared" si="1091"/>
        <v>156374.41141509305</v>
      </c>
      <c r="AR2050" s="15">
        <f t="shared" si="1092"/>
        <v>0</v>
      </c>
      <c r="AS2050" s="15"/>
      <c r="AT2050" s="15"/>
      <c r="AU2050" s="51">
        <f t="shared" si="1085"/>
        <v>144249.5</v>
      </c>
      <c r="AV2050" s="51">
        <f t="shared" ca="1" si="1086"/>
        <v>21028.882445468433</v>
      </c>
      <c r="AW2050" s="51">
        <f t="shared" ca="1" si="1093"/>
        <v>0</v>
      </c>
      <c r="AX2050" s="15">
        <f t="shared" ca="1" si="1094"/>
        <v>99898.929718517378</v>
      </c>
      <c r="AY2050" s="51">
        <f t="shared" ca="1" si="1095"/>
        <v>-4603.7274561046825</v>
      </c>
      <c r="AZ2050" s="52">
        <f t="shared" ca="1" si="1087"/>
        <v>0</v>
      </c>
      <c r="BA2050" s="52">
        <f t="shared" ca="1" si="1088"/>
        <v>0</v>
      </c>
      <c r="BB2050" s="52">
        <f t="shared" si="1096"/>
        <v>0</v>
      </c>
      <c r="BC2050" s="39">
        <f t="shared" si="1097"/>
        <v>0</v>
      </c>
      <c r="BD2050" s="51">
        <f t="shared" ca="1" si="1098"/>
        <v>0</v>
      </c>
      <c r="BE2050" s="15">
        <f t="shared" ca="1" si="1099"/>
        <v>251669.61367750575</v>
      </c>
      <c r="BF2050" s="39">
        <v>-31351.392201420789</v>
      </c>
      <c r="BG2050" s="15">
        <f t="shared" ca="1" si="1100"/>
        <v>2108579.40745667</v>
      </c>
      <c r="BH2050" s="15"/>
      <c r="BI2050" s="15"/>
    </row>
    <row r="2051" spans="1:61" ht="11.25" x14ac:dyDescent="0.2">
      <c r="A2051" s="20">
        <v>80129</v>
      </c>
      <c r="B2051" s="20"/>
      <c r="C2051" s="20">
        <v>1</v>
      </c>
      <c r="D2051" s="20">
        <f t="shared" si="1102"/>
        <v>8</v>
      </c>
      <c r="E2051" s="47">
        <f t="shared" si="1071"/>
        <v>4</v>
      </c>
      <c r="F2051" s="47">
        <f t="shared" si="1072"/>
        <v>84</v>
      </c>
      <c r="G2051" s="21" t="s">
        <v>2131</v>
      </c>
      <c r="H2051" s="29">
        <v>2585</v>
      </c>
      <c r="I2051" s="48"/>
      <c r="J2051" s="29">
        <f t="shared" si="1089"/>
        <v>4166.8656716417909</v>
      </c>
      <c r="K2051" s="125">
        <v>207003.85</v>
      </c>
      <c r="L2051" s="125">
        <v>775909.25</v>
      </c>
      <c r="M2051" s="125">
        <v>0</v>
      </c>
      <c r="N2051" s="126">
        <f t="shared" si="1073"/>
        <v>451647.37949999998</v>
      </c>
      <c r="O2051" s="126">
        <f t="shared" ca="1" si="1074"/>
        <v>790820.58332805405</v>
      </c>
      <c r="P2051" s="126">
        <f t="shared" ca="1" si="1075"/>
        <v>101752</v>
      </c>
      <c r="Q2051" s="49">
        <f t="shared" si="1103"/>
        <v>1</v>
      </c>
      <c r="R2051" s="49">
        <f t="shared" si="1104"/>
        <v>0</v>
      </c>
      <c r="S2051" s="49">
        <f ca="1">OFFSET(V!$B$7,D2051,Q2051)*H2051</f>
        <v>11477.400000000001</v>
      </c>
      <c r="T2051" s="49">
        <f ca="1">IF(R2051&gt;0,OFFSET(V!$I$7,D2051,R2051)*IF(R2051=1,H2051-9300,IF(R2051=2,H2051-18000,IF(R2051=3,H2051-45000,0))),0)</f>
        <v>0</v>
      </c>
      <c r="U2051" s="49">
        <f>IF(AND(I2051=1,H2051&gt;20000,H2051&lt;=45000),H2051*V!$G$7,0)+IF(AND(I2051=1,H2051&gt;45000,H2051&lt;=50000),V!$G$7/5000*(50000-H2051)*H2051,0)</f>
        <v>0</v>
      </c>
      <c r="V2051" s="50">
        <f t="shared" ca="1" si="1101"/>
        <v>11477.400000000001</v>
      </c>
      <c r="W2051" s="51">
        <v>16645.78</v>
      </c>
      <c r="X2051" s="51">
        <v>0</v>
      </c>
      <c r="Y2051" s="52">
        <v>0.64995855820619053</v>
      </c>
      <c r="Z2051" s="52">
        <v>102724.87188950046</v>
      </c>
      <c r="AA2051" s="52">
        <v>92673</v>
      </c>
      <c r="AB2051" s="138">
        <f t="shared" si="1090"/>
        <v>91673</v>
      </c>
      <c r="AC2051" s="52">
        <v>99311.32064128459</v>
      </c>
      <c r="AD2051" s="138">
        <f t="shared" si="1076"/>
        <v>0</v>
      </c>
      <c r="AE2051" s="138">
        <f t="shared" si="1077"/>
        <v>2585</v>
      </c>
      <c r="AF2051" s="138">
        <f t="shared" si="1078"/>
        <v>0</v>
      </c>
      <c r="AG2051" s="138">
        <f t="shared" si="1079"/>
        <v>0</v>
      </c>
      <c r="AH2051" s="29"/>
      <c r="AI2051" s="29"/>
      <c r="AJ2051" s="15"/>
      <c r="AK2051" s="51">
        <f t="shared" ca="1" si="1080"/>
        <v>2120629.0631604823</v>
      </c>
      <c r="AL2051" s="15">
        <f t="shared" ca="1" si="1081"/>
        <v>2250504.243160482</v>
      </c>
      <c r="AM2051" s="49">
        <f t="shared" ca="1" si="1082"/>
        <v>11337.635278671853</v>
      </c>
      <c r="AN2051" s="49">
        <f t="shared" ca="1" si="1083"/>
        <v>2896.7018298400758</v>
      </c>
      <c r="AO2051" s="15"/>
      <c r="AP2051" s="49">
        <f t="shared" ca="1" si="1084"/>
        <v>57789.694856343303</v>
      </c>
      <c r="AQ2051" s="15">
        <f t="shared" si="1091"/>
        <v>99311.32064128459</v>
      </c>
      <c r="AR2051" s="15">
        <f t="shared" si="1092"/>
        <v>0</v>
      </c>
      <c r="AS2051" s="15"/>
      <c r="AT2051" s="15"/>
      <c r="AU2051" s="51">
        <f t="shared" si="1085"/>
        <v>45836.5</v>
      </c>
      <c r="AV2051" s="51">
        <f t="shared" ca="1" si="1086"/>
        <v>25401.710804456026</v>
      </c>
      <c r="AW2051" s="51">
        <f t="shared" ca="1" si="1093"/>
        <v>0</v>
      </c>
      <c r="AX2051" s="15">
        <f t="shared" ca="1" si="1094"/>
        <v>29716.585019514736</v>
      </c>
      <c r="AY2051" s="51">
        <f t="shared" ca="1" si="1095"/>
        <v>-1369.4546952753828</v>
      </c>
      <c r="AZ2051" s="52">
        <f t="shared" ca="1" si="1087"/>
        <v>0</v>
      </c>
      <c r="BA2051" s="52">
        <f t="shared" ca="1" si="1088"/>
        <v>0</v>
      </c>
      <c r="BB2051" s="52">
        <f t="shared" si="1096"/>
        <v>0</v>
      </c>
      <c r="BC2051" s="39">
        <f t="shared" si="1097"/>
        <v>0</v>
      </c>
      <c r="BD2051" s="51">
        <f t="shared" ca="1" si="1098"/>
        <v>0</v>
      </c>
      <c r="BE2051" s="15">
        <f t="shared" ca="1" si="1099"/>
        <v>127658.45096552394</v>
      </c>
      <c r="BF2051" s="39">
        <v>-37649.344189922987</v>
      </c>
      <c r="BG2051" s="15">
        <f t="shared" ca="1" si="1100"/>
        <v>2354747.6870445949</v>
      </c>
      <c r="BH2051" s="15"/>
      <c r="BI2051" s="15"/>
    </row>
    <row r="2052" spans="1:61" ht="11.25" x14ac:dyDescent="0.2">
      <c r="A2052" s="20">
        <v>80201</v>
      </c>
      <c r="B2052" s="20"/>
      <c r="C2052" s="20">
        <v>1</v>
      </c>
      <c r="D2052" s="20">
        <f t="shared" si="1102"/>
        <v>8</v>
      </c>
      <c r="E2052" s="47">
        <f t="shared" si="1071"/>
        <v>4</v>
      </c>
      <c r="F2052" s="47">
        <f t="shared" si="1072"/>
        <v>84</v>
      </c>
      <c r="G2052" s="21" t="s">
        <v>2132</v>
      </c>
      <c r="H2052" s="29">
        <v>3129</v>
      </c>
      <c r="I2052" s="48"/>
      <c r="J2052" s="29">
        <f t="shared" si="1089"/>
        <v>5043.7611940298511</v>
      </c>
      <c r="K2052" s="125">
        <v>197349.9</v>
      </c>
      <c r="L2052" s="125">
        <v>458312.69</v>
      </c>
      <c r="M2052" s="125">
        <v>0</v>
      </c>
      <c r="N2052" s="126">
        <f t="shared" si="1073"/>
        <v>320833.87709999998</v>
      </c>
      <c r="O2052" s="126">
        <f t="shared" ca="1" si="1074"/>
        <v>957244.72156034107</v>
      </c>
      <c r="P2052" s="126">
        <f t="shared" ca="1" si="1075"/>
        <v>190923</v>
      </c>
      <c r="Q2052" s="49">
        <f t="shared" si="1103"/>
        <v>1</v>
      </c>
      <c r="R2052" s="49">
        <f t="shared" si="1104"/>
        <v>0</v>
      </c>
      <c r="S2052" s="49">
        <f ca="1">OFFSET(V!$B$7,D2052,Q2052)*H2052</f>
        <v>13892.760000000002</v>
      </c>
      <c r="T2052" s="49">
        <f ca="1">IF(R2052&gt;0,OFFSET(V!$I$7,D2052,R2052)*IF(R2052=1,H2052-9300,IF(R2052=2,H2052-18000,IF(R2052=3,H2052-45000,0))),0)</f>
        <v>0</v>
      </c>
      <c r="U2052" s="49">
        <f>IF(AND(I2052=1,H2052&gt;20000,H2052&lt;=45000),H2052*V!$G$7,0)+IF(AND(I2052=1,H2052&gt;45000,H2052&lt;=50000),V!$G$7/5000*(50000-H2052)*H2052,0)</f>
        <v>0</v>
      </c>
      <c r="V2052" s="50">
        <f t="shared" ca="1" si="1101"/>
        <v>13892.760000000002</v>
      </c>
      <c r="W2052" s="51">
        <v>19049.89</v>
      </c>
      <c r="X2052" s="51">
        <v>0</v>
      </c>
      <c r="Y2052" s="52">
        <v>0.79255003126956547</v>
      </c>
      <c r="Z2052" s="52">
        <v>81527.222354366968</v>
      </c>
      <c r="AA2052" s="52">
        <v>24983</v>
      </c>
      <c r="AB2052" s="138">
        <f t="shared" si="1090"/>
        <v>23983</v>
      </c>
      <c r="AC2052" s="52">
        <v>78818.069775129072</v>
      </c>
      <c r="AD2052" s="138">
        <f t="shared" si="1076"/>
        <v>0</v>
      </c>
      <c r="AE2052" s="138">
        <f t="shared" si="1077"/>
        <v>3129</v>
      </c>
      <c r="AF2052" s="138">
        <f t="shared" si="1078"/>
        <v>0</v>
      </c>
      <c r="AG2052" s="138">
        <f t="shared" si="1079"/>
        <v>0</v>
      </c>
      <c r="AH2052" s="29"/>
      <c r="AI2052" s="29"/>
      <c r="AJ2052" s="15"/>
      <c r="AK2052" s="51">
        <f t="shared" ca="1" si="1080"/>
        <v>2566904.5797404838</v>
      </c>
      <c r="AL2052" s="15">
        <f t="shared" ca="1" si="1081"/>
        <v>2790770.2297404837</v>
      </c>
      <c r="AM2052" s="49">
        <f t="shared" ca="1" si="1082"/>
        <v>13723.582509463919</v>
      </c>
      <c r="AN2052" s="49">
        <f t="shared" ca="1" si="1083"/>
        <v>3532.1961636361038</v>
      </c>
      <c r="AO2052" s="15"/>
      <c r="AP2052" s="49">
        <f t="shared" ca="1" si="1084"/>
        <v>45864.581923374244</v>
      </c>
      <c r="AQ2052" s="15">
        <f t="shared" si="1091"/>
        <v>78818.069775129072</v>
      </c>
      <c r="AR2052" s="15">
        <f t="shared" si="1092"/>
        <v>0</v>
      </c>
      <c r="AS2052" s="15"/>
      <c r="AT2052" s="15"/>
      <c r="AU2052" s="51">
        <f t="shared" si="1085"/>
        <v>11991.5</v>
      </c>
      <c r="AV2052" s="51">
        <f t="shared" ca="1" si="1086"/>
        <v>30747.370641061087</v>
      </c>
      <c r="AW2052" s="51">
        <f t="shared" ca="1" si="1093"/>
        <v>0</v>
      </c>
      <c r="AX2052" s="15">
        <f t="shared" ca="1" si="1094"/>
        <v>9785.3827893062553</v>
      </c>
      <c r="AY2052" s="51">
        <f t="shared" ca="1" si="1095"/>
        <v>-450.94812869925124</v>
      </c>
      <c r="AZ2052" s="52">
        <f t="shared" ca="1" si="1087"/>
        <v>0</v>
      </c>
      <c r="BA2052" s="52">
        <f t="shared" ca="1" si="1088"/>
        <v>0</v>
      </c>
      <c r="BB2052" s="52">
        <f t="shared" si="1096"/>
        <v>0</v>
      </c>
      <c r="BC2052" s="39">
        <f t="shared" si="1097"/>
        <v>0</v>
      </c>
      <c r="BD2052" s="51">
        <f t="shared" ca="1" si="1098"/>
        <v>0</v>
      </c>
      <c r="BE2052" s="15">
        <f t="shared" ca="1" si="1099"/>
        <v>88152.504435736075</v>
      </c>
      <c r="BF2052" s="39">
        <v>-38337.749015000889</v>
      </c>
      <c r="BG2052" s="15">
        <f t="shared" ca="1" si="1100"/>
        <v>2857840.7638343191</v>
      </c>
      <c r="BH2052" s="15"/>
      <c r="BI2052" s="15"/>
    </row>
    <row r="2053" spans="1:61" ht="11.25" x14ac:dyDescent="0.2">
      <c r="A2053" s="20">
        <v>80202</v>
      </c>
      <c r="B2053" s="20"/>
      <c r="C2053" s="20">
        <v>1</v>
      </c>
      <c r="D2053" s="20">
        <f t="shared" si="1102"/>
        <v>8</v>
      </c>
      <c r="E2053" s="47">
        <f t="shared" si="1071"/>
        <v>3</v>
      </c>
      <c r="F2053" s="47">
        <f t="shared" si="1072"/>
        <v>83</v>
      </c>
      <c r="G2053" s="21" t="s">
        <v>2133</v>
      </c>
      <c r="H2053" s="29">
        <v>2382</v>
      </c>
      <c r="I2053" s="48"/>
      <c r="J2053" s="29">
        <f t="shared" si="1089"/>
        <v>3839.6417910447763</v>
      </c>
      <c r="K2053" s="125">
        <v>159452.35</v>
      </c>
      <c r="L2053" s="125">
        <v>672069.75</v>
      </c>
      <c r="M2053" s="125">
        <v>0</v>
      </c>
      <c r="N2053" s="126">
        <f t="shared" si="1073"/>
        <v>376912.89449999999</v>
      </c>
      <c r="O2053" s="126">
        <f t="shared" ca="1" si="1074"/>
        <v>728717.4582156383</v>
      </c>
      <c r="P2053" s="126">
        <f t="shared" ca="1" si="1075"/>
        <v>105541</v>
      </c>
      <c r="Q2053" s="49">
        <f t="shared" si="1103"/>
        <v>1</v>
      </c>
      <c r="R2053" s="49">
        <f t="shared" si="1104"/>
        <v>0</v>
      </c>
      <c r="S2053" s="49">
        <f ca="1">OFFSET(V!$B$7,D2053,Q2053)*H2053</f>
        <v>10576.080000000002</v>
      </c>
      <c r="T2053" s="49">
        <f ca="1">IF(R2053&gt;0,OFFSET(V!$I$7,D2053,R2053)*IF(R2053=1,H2053-9300,IF(R2053=2,H2053-18000,IF(R2053=3,H2053-45000,0))),0)</f>
        <v>0</v>
      </c>
      <c r="U2053" s="49">
        <f>IF(AND(I2053=1,H2053&gt;20000,H2053&lt;=45000),H2053*V!$G$7,0)+IF(AND(I2053=1,H2053&gt;45000,H2053&lt;=50000),V!$G$7/5000*(50000-H2053)*H2053,0)</f>
        <v>0</v>
      </c>
      <c r="V2053" s="50">
        <f t="shared" ca="1" si="1101"/>
        <v>10576.080000000002</v>
      </c>
      <c r="W2053" s="51">
        <v>14418.349999999999</v>
      </c>
      <c r="X2053" s="51">
        <v>0</v>
      </c>
      <c r="Y2053" s="52">
        <v>0.59145888776102873</v>
      </c>
      <c r="Z2053" s="52">
        <v>78542.584966746042</v>
      </c>
      <c r="AA2053" s="52">
        <v>23170</v>
      </c>
      <c r="AB2053" s="138">
        <f t="shared" si="1090"/>
        <v>22170</v>
      </c>
      <c r="AC2053" s="52">
        <v>75932.611997008615</v>
      </c>
      <c r="AD2053" s="138">
        <f t="shared" si="1076"/>
        <v>0</v>
      </c>
      <c r="AE2053" s="138">
        <f t="shared" si="1077"/>
        <v>2382</v>
      </c>
      <c r="AF2053" s="138">
        <f t="shared" si="1078"/>
        <v>0</v>
      </c>
      <c r="AG2053" s="138">
        <f t="shared" si="1079"/>
        <v>0</v>
      </c>
      <c r="AH2053" s="29"/>
      <c r="AI2053" s="29"/>
      <c r="AJ2053" s="15"/>
      <c r="AK2053" s="51">
        <f t="shared" ca="1" si="1080"/>
        <v>1954096.1038484601</v>
      </c>
      <c r="AL2053" s="15">
        <f t="shared" ca="1" si="1081"/>
        <v>2084631.5338484603</v>
      </c>
      <c r="AM2053" s="49">
        <f t="shared" ca="1" si="1082"/>
        <v>10447.290999534373</v>
      </c>
      <c r="AN2053" s="49">
        <f t="shared" ca="1" si="1083"/>
        <v>2635.9835112887813</v>
      </c>
      <c r="AO2053" s="15"/>
      <c r="AP2053" s="49">
        <f t="shared" ca="1" si="1084"/>
        <v>44185.52133449386</v>
      </c>
      <c r="AQ2053" s="15">
        <f t="shared" si="1091"/>
        <v>75932.611997008615</v>
      </c>
      <c r="AR2053" s="15">
        <f t="shared" si="1092"/>
        <v>0</v>
      </c>
      <c r="AS2053" s="15"/>
      <c r="AT2053" s="15"/>
      <c r="AU2053" s="51">
        <f t="shared" si="1085"/>
        <v>11085</v>
      </c>
      <c r="AV2053" s="51">
        <f t="shared" ca="1" si="1086"/>
        <v>23406.914946311124</v>
      </c>
      <c r="AW2053" s="51">
        <f t="shared" ca="1" si="1093"/>
        <v>0</v>
      </c>
      <c r="AX2053" s="15">
        <f t="shared" ca="1" si="1094"/>
        <v>2744.8242837963626</v>
      </c>
      <c r="AY2053" s="51">
        <f t="shared" ca="1" si="1095"/>
        <v>-126.49207507128962</v>
      </c>
      <c r="AZ2053" s="52">
        <f t="shared" ca="1" si="1087"/>
        <v>0</v>
      </c>
      <c r="BA2053" s="52">
        <f t="shared" ca="1" si="1088"/>
        <v>0</v>
      </c>
      <c r="BB2053" s="52">
        <f t="shared" si="1096"/>
        <v>0</v>
      </c>
      <c r="BC2053" s="39">
        <f t="shared" si="1097"/>
        <v>0</v>
      </c>
      <c r="BD2053" s="51">
        <f t="shared" ca="1" si="1098"/>
        <v>0</v>
      </c>
      <c r="BE2053" s="15">
        <f t="shared" ca="1" si="1099"/>
        <v>78550.944205733686</v>
      </c>
      <c r="BF2053" s="39">
        <v>-33139.902226469167</v>
      </c>
      <c r="BG2053" s="15">
        <f t="shared" ca="1" si="1100"/>
        <v>2143125.850338548</v>
      </c>
      <c r="BH2053" s="15"/>
      <c r="BI2053" s="15"/>
    </row>
    <row r="2054" spans="1:61" ht="11.25" x14ac:dyDescent="0.2">
      <c r="A2054" s="20">
        <v>80203</v>
      </c>
      <c r="B2054" s="20"/>
      <c r="C2054" s="20">
        <v>1</v>
      </c>
      <c r="D2054" s="20">
        <f t="shared" si="1102"/>
        <v>8</v>
      </c>
      <c r="E2054" s="47">
        <f t="shared" si="1071"/>
        <v>3</v>
      </c>
      <c r="F2054" s="47">
        <f t="shared" si="1072"/>
        <v>83</v>
      </c>
      <c r="G2054" s="21" t="s">
        <v>2134</v>
      </c>
      <c r="H2054" s="29">
        <v>1699</v>
      </c>
      <c r="I2054" s="48"/>
      <c r="J2054" s="29">
        <f t="shared" si="1089"/>
        <v>2738.686567164179</v>
      </c>
      <c r="K2054" s="125">
        <v>161578.20000000001</v>
      </c>
      <c r="L2054" s="125">
        <v>488907.69</v>
      </c>
      <c r="M2054" s="125">
        <v>0</v>
      </c>
      <c r="N2054" s="126">
        <f t="shared" si="1073"/>
        <v>307010.30310000002</v>
      </c>
      <c r="O2054" s="126">
        <f t="shared" ca="1" si="1074"/>
        <v>519769.50525120459</v>
      </c>
      <c r="P2054" s="126">
        <f t="shared" ca="1" si="1075"/>
        <v>63828</v>
      </c>
      <c r="Q2054" s="49">
        <f t="shared" si="1103"/>
        <v>1</v>
      </c>
      <c r="R2054" s="49">
        <f t="shared" si="1104"/>
        <v>0</v>
      </c>
      <c r="S2054" s="49">
        <f ca="1">OFFSET(V!$B$7,D2054,Q2054)*H2054</f>
        <v>7543.56</v>
      </c>
      <c r="T2054" s="49">
        <f ca="1">IF(R2054&gt;0,OFFSET(V!$I$7,D2054,R2054)*IF(R2054=1,H2054-9300,IF(R2054=2,H2054-18000,IF(R2054=3,H2054-45000,0))),0)</f>
        <v>0</v>
      </c>
      <c r="U2054" s="49">
        <f>IF(AND(I2054=1,H2054&gt;20000,H2054&lt;=45000),H2054*V!$G$7,0)+IF(AND(I2054=1,H2054&gt;45000,H2054&lt;=50000),V!$G$7/5000*(50000-H2054)*H2054,0)</f>
        <v>0</v>
      </c>
      <c r="V2054" s="50">
        <f t="shared" ca="1" si="1101"/>
        <v>7543.56</v>
      </c>
      <c r="W2054" s="51">
        <v>0</v>
      </c>
      <c r="X2054" s="51">
        <v>0</v>
      </c>
      <c r="Y2054" s="52">
        <v>0.4421179635491399</v>
      </c>
      <c r="Z2054" s="52">
        <v>105383.43877116921</v>
      </c>
      <c r="AA2054" s="52">
        <v>220912</v>
      </c>
      <c r="AB2054" s="138">
        <f t="shared" si="1090"/>
        <v>219912</v>
      </c>
      <c r="AC2054" s="52">
        <v>101881.54324828587</v>
      </c>
      <c r="AD2054" s="138">
        <f t="shared" si="1076"/>
        <v>0</v>
      </c>
      <c r="AE2054" s="138">
        <f t="shared" si="1077"/>
        <v>1699</v>
      </c>
      <c r="AF2054" s="138">
        <f t="shared" si="1078"/>
        <v>0</v>
      </c>
      <c r="AG2054" s="138">
        <f t="shared" si="1079"/>
        <v>0</v>
      </c>
      <c r="AH2054" s="29"/>
      <c r="AI2054" s="29"/>
      <c r="AJ2054" s="15"/>
      <c r="AK2054" s="51">
        <f t="shared" ca="1" si="1080"/>
        <v>1393790.629907025</v>
      </c>
      <c r="AL2054" s="15">
        <f t="shared" ca="1" si="1081"/>
        <v>1465162.1899070251</v>
      </c>
      <c r="AM2054" s="49">
        <f t="shared" ca="1" si="1082"/>
        <v>7451.6991638156587</v>
      </c>
      <c r="AN2054" s="49">
        <f t="shared" ca="1" si="1083"/>
        <v>1970.4085712056767</v>
      </c>
      <c r="AO2054" s="15"/>
      <c r="AP2054" s="49">
        <f t="shared" ca="1" si="1084"/>
        <v>59285.318710827967</v>
      </c>
      <c r="AQ2054" s="15">
        <f t="shared" si="1091"/>
        <v>101881.54324828587</v>
      </c>
      <c r="AR2054" s="15">
        <f t="shared" si="1092"/>
        <v>0</v>
      </c>
      <c r="AS2054" s="15"/>
      <c r="AT2054" s="15"/>
      <c r="AU2054" s="51">
        <f t="shared" si="1085"/>
        <v>109956</v>
      </c>
      <c r="AV2054" s="51">
        <f t="shared" ca="1" si="1086"/>
        <v>16695.360408808818</v>
      </c>
      <c r="AW2054" s="51">
        <f t="shared" ca="1" si="1093"/>
        <v>0</v>
      </c>
      <c r="AX2054" s="15">
        <f t="shared" ca="1" si="1094"/>
        <v>84055.135871350896</v>
      </c>
      <c r="AY2054" s="51">
        <f t="shared" ca="1" si="1095"/>
        <v>-3873.5844110431854</v>
      </c>
      <c r="AZ2054" s="52">
        <f t="shared" ca="1" si="1087"/>
        <v>0</v>
      </c>
      <c r="BA2054" s="52">
        <f t="shared" ca="1" si="1088"/>
        <v>0</v>
      </c>
      <c r="BB2054" s="52">
        <f t="shared" si="1096"/>
        <v>0</v>
      </c>
      <c r="BC2054" s="39">
        <f t="shared" si="1097"/>
        <v>0</v>
      </c>
      <c r="BD2054" s="51">
        <f t="shared" ca="1" si="1098"/>
        <v>0</v>
      </c>
      <c r="BE2054" s="15">
        <f t="shared" ca="1" si="1099"/>
        <v>182063.09470859359</v>
      </c>
      <c r="BF2054" s="39">
        <v>-25547.923892898125</v>
      </c>
      <c r="BG2054" s="15">
        <f t="shared" ca="1" si="1100"/>
        <v>1631099.4684577419</v>
      </c>
      <c r="BH2054" s="15"/>
      <c r="BI2054" s="15"/>
    </row>
    <row r="2055" spans="1:61" ht="11.25" x14ac:dyDescent="0.2">
      <c r="A2055" s="20">
        <v>80204</v>
      </c>
      <c r="B2055" s="20"/>
      <c r="C2055" s="20">
        <v>1</v>
      </c>
      <c r="D2055" s="20">
        <f t="shared" si="1102"/>
        <v>8</v>
      </c>
      <c r="E2055" s="47">
        <f t="shared" si="1071"/>
        <v>3</v>
      </c>
      <c r="F2055" s="47">
        <f t="shared" si="1072"/>
        <v>83</v>
      </c>
      <c r="G2055" s="21" t="s">
        <v>2135</v>
      </c>
      <c r="H2055" s="29">
        <v>1986</v>
      </c>
      <c r="I2055" s="48"/>
      <c r="J2055" s="29">
        <f t="shared" si="1089"/>
        <v>3201.313432835821</v>
      </c>
      <c r="K2055" s="125">
        <v>176901.65</v>
      </c>
      <c r="L2055" s="125">
        <v>546274.22</v>
      </c>
      <c r="M2055" s="125">
        <v>0</v>
      </c>
      <c r="N2055" s="126">
        <f t="shared" si="1073"/>
        <v>340416.13379999995</v>
      </c>
      <c r="O2055" s="126">
        <f t="shared" ca="1" si="1074"/>
        <v>607570.47523772367</v>
      </c>
      <c r="P2055" s="126">
        <f t="shared" ca="1" si="1075"/>
        <v>80146</v>
      </c>
      <c r="Q2055" s="49">
        <f t="shared" si="1103"/>
        <v>1</v>
      </c>
      <c r="R2055" s="49">
        <f t="shared" si="1104"/>
        <v>0</v>
      </c>
      <c r="S2055" s="49">
        <f ca="1">OFFSET(V!$B$7,D2055,Q2055)*H2055</f>
        <v>8817.84</v>
      </c>
      <c r="T2055" s="49">
        <f ca="1">IF(R2055&gt;0,OFFSET(V!$I$7,D2055,R2055)*IF(R2055=1,H2055-9300,IF(R2055=2,H2055-18000,IF(R2055=3,H2055-45000,0))),0)</f>
        <v>0</v>
      </c>
      <c r="U2055" s="49">
        <f>IF(AND(I2055=1,H2055&gt;20000,H2055&lt;=45000),H2055*V!$G$7,0)+IF(AND(I2055=1,H2055&gt;45000,H2055&lt;=50000),V!$G$7/5000*(50000-H2055)*H2055,0)</f>
        <v>0</v>
      </c>
      <c r="V2055" s="50">
        <f t="shared" ca="1" si="1101"/>
        <v>8817.84</v>
      </c>
      <c r="W2055" s="51">
        <v>0</v>
      </c>
      <c r="X2055" s="51">
        <v>0</v>
      </c>
      <c r="Y2055" s="52">
        <v>0.50306256932932725</v>
      </c>
      <c r="Z2055" s="52">
        <v>148485.55992840114</v>
      </c>
      <c r="AA2055" s="52">
        <v>154545</v>
      </c>
      <c r="AB2055" s="138">
        <f t="shared" si="1090"/>
        <v>153545</v>
      </c>
      <c r="AC2055" s="52">
        <v>143551.3793437726</v>
      </c>
      <c r="AD2055" s="138">
        <f t="shared" si="1076"/>
        <v>0</v>
      </c>
      <c r="AE2055" s="138">
        <f t="shared" si="1077"/>
        <v>1986</v>
      </c>
      <c r="AF2055" s="138">
        <f t="shared" si="1078"/>
        <v>0</v>
      </c>
      <c r="AG2055" s="138">
        <f t="shared" si="1079"/>
        <v>0</v>
      </c>
      <c r="AH2055" s="29"/>
      <c r="AI2055" s="29"/>
      <c r="AJ2055" s="15"/>
      <c r="AK2055" s="51">
        <f t="shared" ca="1" si="1080"/>
        <v>1629233.7792791948</v>
      </c>
      <c r="AL2055" s="15">
        <f t="shared" ca="1" si="1081"/>
        <v>1718197.6192791949</v>
      </c>
      <c r="AM2055" s="49">
        <f t="shared" ca="1" si="1082"/>
        <v>8710.4617653548557</v>
      </c>
      <c r="AN2055" s="49">
        <f t="shared" ca="1" si="1083"/>
        <v>2242.0233516457956</v>
      </c>
      <c r="AO2055" s="15"/>
      <c r="AP2055" s="49">
        <f t="shared" ca="1" si="1084"/>
        <v>83533.179852158471</v>
      </c>
      <c r="AQ2055" s="15">
        <f t="shared" si="1091"/>
        <v>143551.3793437726</v>
      </c>
      <c r="AR2055" s="15">
        <f t="shared" si="1092"/>
        <v>0</v>
      </c>
      <c r="AS2055" s="15"/>
      <c r="AT2055" s="15"/>
      <c r="AU2055" s="51">
        <f t="shared" si="1085"/>
        <v>76772.5</v>
      </c>
      <c r="AV2055" s="51">
        <f t="shared" ca="1" si="1086"/>
        <v>19515.589035841265</v>
      </c>
      <c r="AW2055" s="51">
        <f t="shared" ca="1" si="1093"/>
        <v>0</v>
      </c>
      <c r="AX2055" s="15">
        <f t="shared" ca="1" si="1094"/>
        <v>36269.889544227131</v>
      </c>
      <c r="AY2055" s="51">
        <f t="shared" ca="1" si="1095"/>
        <v>-1671.4562087414597</v>
      </c>
      <c r="AZ2055" s="52">
        <f t="shared" ca="1" si="1087"/>
        <v>0</v>
      </c>
      <c r="BA2055" s="52">
        <f t="shared" ca="1" si="1088"/>
        <v>0</v>
      </c>
      <c r="BB2055" s="52">
        <f t="shared" si="1096"/>
        <v>0</v>
      </c>
      <c r="BC2055" s="39">
        <f t="shared" si="1097"/>
        <v>0</v>
      </c>
      <c r="BD2055" s="51">
        <f t="shared" ca="1" si="1098"/>
        <v>0</v>
      </c>
      <c r="BE2055" s="15">
        <f t="shared" ca="1" si="1099"/>
        <v>178149.81267925826</v>
      </c>
      <c r="BF2055" s="39">
        <v>-29460.495236318973</v>
      </c>
      <c r="BG2055" s="15">
        <f t="shared" ca="1" si="1100"/>
        <v>1877839.4218391348</v>
      </c>
      <c r="BH2055" s="15"/>
      <c r="BI2055" s="15"/>
    </row>
    <row r="2056" spans="1:61" ht="11.25" x14ac:dyDescent="0.2">
      <c r="A2056" s="20">
        <v>80205</v>
      </c>
      <c r="B2056" s="20"/>
      <c r="C2056" s="20">
        <v>1</v>
      </c>
      <c r="D2056" s="20">
        <f t="shared" si="1102"/>
        <v>8</v>
      </c>
      <c r="E2056" s="47">
        <f t="shared" si="1071"/>
        <v>2</v>
      </c>
      <c r="F2056" s="47">
        <f t="shared" si="1072"/>
        <v>82</v>
      </c>
      <c r="G2056" s="21" t="s">
        <v>2136</v>
      </c>
      <c r="H2056" s="29">
        <v>724</v>
      </c>
      <c r="I2056" s="48"/>
      <c r="J2056" s="29">
        <f t="shared" si="1089"/>
        <v>1167.044776119403</v>
      </c>
      <c r="K2056" s="125">
        <v>38391.65</v>
      </c>
      <c r="L2056" s="125">
        <v>19059.55</v>
      </c>
      <c r="M2056" s="125">
        <v>0</v>
      </c>
      <c r="N2056" s="126">
        <f t="shared" si="1073"/>
        <v>35075.212500000001</v>
      </c>
      <c r="O2056" s="126">
        <f t="shared" ca="1" si="1074"/>
        <v>221490.94867679349</v>
      </c>
      <c r="P2056" s="126">
        <f t="shared" ca="1" si="1075"/>
        <v>55925</v>
      </c>
      <c r="Q2056" s="49">
        <f t="shared" si="1103"/>
        <v>1</v>
      </c>
      <c r="R2056" s="49">
        <f t="shared" si="1104"/>
        <v>0</v>
      </c>
      <c r="S2056" s="49">
        <f ca="1">OFFSET(V!$B$7,D2056,Q2056)*H2056</f>
        <v>3214.5600000000004</v>
      </c>
      <c r="T2056" s="49">
        <f ca="1">IF(R2056&gt;0,OFFSET(V!$I$7,D2056,R2056)*IF(R2056=1,H2056-9300,IF(R2056=2,H2056-18000,IF(R2056=3,H2056-45000,0))),0)</f>
        <v>0</v>
      </c>
      <c r="U2056" s="49">
        <f>IF(AND(I2056=1,H2056&gt;20000,H2056&lt;=45000),H2056*V!$G$7,0)+IF(AND(I2056=1,H2056&gt;45000,H2056&lt;=50000),V!$G$7/5000*(50000-H2056)*H2056,0)</f>
        <v>0</v>
      </c>
      <c r="V2056" s="50">
        <f t="shared" ca="1" si="1101"/>
        <v>3214.5600000000004</v>
      </c>
      <c r="W2056" s="51">
        <v>0</v>
      </c>
      <c r="X2056" s="51">
        <v>0</v>
      </c>
      <c r="Y2056" s="52">
        <v>0.19799601286183641</v>
      </c>
      <c r="Z2056" s="52">
        <v>37127.896780619347</v>
      </c>
      <c r="AA2056" s="52">
        <v>3153</v>
      </c>
      <c r="AB2056" s="138">
        <f t="shared" si="1090"/>
        <v>2153</v>
      </c>
      <c r="AC2056" s="52">
        <v>35894.135413309559</v>
      </c>
      <c r="AD2056" s="138">
        <f t="shared" si="1076"/>
        <v>0</v>
      </c>
      <c r="AE2056" s="138">
        <f t="shared" si="1077"/>
        <v>724</v>
      </c>
      <c r="AF2056" s="138">
        <f t="shared" si="1078"/>
        <v>0</v>
      </c>
      <c r="AG2056" s="138">
        <f t="shared" si="1079"/>
        <v>0</v>
      </c>
      <c r="AH2056" s="29"/>
      <c r="AI2056" s="29"/>
      <c r="AJ2056" s="15"/>
      <c r="AK2056" s="51">
        <f t="shared" ca="1" si="1080"/>
        <v>593940.20956603065</v>
      </c>
      <c r="AL2056" s="15">
        <f t="shared" ca="1" si="1081"/>
        <v>653079.76956603071</v>
      </c>
      <c r="AM2056" s="49">
        <f t="shared" ca="1" si="1082"/>
        <v>3175.4150645100276</v>
      </c>
      <c r="AN2056" s="49">
        <f t="shared" ca="1" si="1083"/>
        <v>882.41843347799158</v>
      </c>
      <c r="AO2056" s="15"/>
      <c r="AP2056" s="49">
        <f t="shared" ca="1" si="1084"/>
        <v>20886.955477713342</v>
      </c>
      <c r="AQ2056" s="15">
        <f t="shared" si="1091"/>
        <v>35894.135413309559</v>
      </c>
      <c r="AR2056" s="15">
        <f t="shared" si="1092"/>
        <v>0</v>
      </c>
      <c r="AS2056" s="15"/>
      <c r="AT2056" s="15"/>
      <c r="AU2056" s="51">
        <f t="shared" si="1085"/>
        <v>1076.5</v>
      </c>
      <c r="AV2056" s="51">
        <f t="shared" ca="1" si="1086"/>
        <v>7114.4443413640865</v>
      </c>
      <c r="AW2056" s="51">
        <f t="shared" ca="1" si="1093"/>
        <v>3226.8220529011705</v>
      </c>
      <c r="AX2056" s="15">
        <f t="shared" ca="1" si="1094"/>
        <v>0</v>
      </c>
      <c r="AY2056" s="51">
        <f t="shared" ca="1" si="1095"/>
        <v>0</v>
      </c>
      <c r="AZ2056" s="52">
        <f t="shared" ca="1" si="1087"/>
        <v>0</v>
      </c>
      <c r="BA2056" s="52">
        <f t="shared" ca="1" si="1088"/>
        <v>0</v>
      </c>
      <c r="BB2056" s="52">
        <f t="shared" si="1096"/>
        <v>0</v>
      </c>
      <c r="BC2056" s="39">
        <f t="shared" si="1097"/>
        <v>0</v>
      </c>
      <c r="BD2056" s="51">
        <f t="shared" ca="1" si="1098"/>
        <v>0</v>
      </c>
      <c r="BE2056" s="15">
        <f t="shared" ca="1" si="1099"/>
        <v>32304.7218719786</v>
      </c>
      <c r="BF2056" s="39">
        <v>-7787.9930957607658</v>
      </c>
      <c r="BG2056" s="15">
        <f t="shared" ca="1" si="1100"/>
        <v>681654.33184023655</v>
      </c>
      <c r="BH2056" s="15"/>
      <c r="BI2056" s="15"/>
    </row>
    <row r="2057" spans="1:61" ht="11.25" x14ac:dyDescent="0.2">
      <c r="A2057" s="20">
        <v>80206</v>
      </c>
      <c r="B2057" s="20"/>
      <c r="C2057" s="20">
        <v>1</v>
      </c>
      <c r="D2057" s="20">
        <f t="shared" si="1102"/>
        <v>8</v>
      </c>
      <c r="E2057" s="47">
        <f t="shared" si="1071"/>
        <v>3</v>
      </c>
      <c r="F2057" s="47">
        <f t="shared" si="1072"/>
        <v>83</v>
      </c>
      <c r="G2057" s="21" t="s">
        <v>2137</v>
      </c>
      <c r="H2057" s="29">
        <v>1026</v>
      </c>
      <c r="I2057" s="48"/>
      <c r="J2057" s="29">
        <f t="shared" si="1089"/>
        <v>1653.8507462686566</v>
      </c>
      <c r="K2057" s="125">
        <v>76760.899999999994</v>
      </c>
      <c r="L2057" s="125">
        <v>196151.47</v>
      </c>
      <c r="M2057" s="125">
        <v>0</v>
      </c>
      <c r="N2057" s="126">
        <f t="shared" si="1073"/>
        <v>131766.92129999999</v>
      </c>
      <c r="O2057" s="126">
        <f t="shared" ca="1" si="1074"/>
        <v>313880.81953368802</v>
      </c>
      <c r="P2057" s="126">
        <f t="shared" ca="1" si="1075"/>
        <v>54634</v>
      </c>
      <c r="Q2057" s="49">
        <f t="shared" si="1103"/>
        <v>1</v>
      </c>
      <c r="R2057" s="49">
        <f t="shared" si="1104"/>
        <v>0</v>
      </c>
      <c r="S2057" s="49">
        <f ca="1">OFFSET(V!$B$7,D2057,Q2057)*H2057</f>
        <v>4555.4400000000005</v>
      </c>
      <c r="T2057" s="49">
        <f ca="1">IF(R2057&gt;0,OFFSET(V!$I$7,D2057,R2057)*IF(R2057=1,H2057-9300,IF(R2057=2,H2057-18000,IF(R2057=3,H2057-45000,0))),0)</f>
        <v>0</v>
      </c>
      <c r="U2057" s="49">
        <f>IF(AND(I2057=1,H2057&gt;20000,H2057&lt;=45000),H2057*V!$G$7,0)+IF(AND(I2057=1,H2057&gt;45000,H2057&lt;=50000),V!$G$7/5000*(50000-H2057)*H2057,0)</f>
        <v>0</v>
      </c>
      <c r="V2057" s="50">
        <f t="shared" ca="1" si="1101"/>
        <v>4555.4400000000005</v>
      </c>
      <c r="W2057" s="51">
        <v>0</v>
      </c>
      <c r="X2057" s="51">
        <v>0</v>
      </c>
      <c r="Y2057" s="52">
        <v>0.23933945103555615</v>
      </c>
      <c r="Z2057" s="52">
        <v>41346.995330848724</v>
      </c>
      <c r="AA2057" s="52">
        <v>34557</v>
      </c>
      <c r="AB2057" s="138">
        <f t="shared" si="1090"/>
        <v>33557</v>
      </c>
      <c r="AC2057" s="52">
        <v>39973.033164476627</v>
      </c>
      <c r="AD2057" s="138">
        <f t="shared" si="1076"/>
        <v>0</v>
      </c>
      <c r="AE2057" s="138">
        <f t="shared" si="1077"/>
        <v>1026</v>
      </c>
      <c r="AF2057" s="138">
        <f t="shared" si="1078"/>
        <v>0</v>
      </c>
      <c r="AG2057" s="138">
        <f t="shared" si="1079"/>
        <v>0</v>
      </c>
      <c r="AH2057" s="29"/>
      <c r="AI2057" s="29"/>
      <c r="AJ2057" s="15"/>
      <c r="AK2057" s="51">
        <f t="shared" ca="1" si="1080"/>
        <v>841688.75002036942</v>
      </c>
      <c r="AL2057" s="15">
        <f t="shared" ca="1" si="1081"/>
        <v>900878.19002036937</v>
      </c>
      <c r="AM2057" s="49">
        <f t="shared" ca="1" si="1082"/>
        <v>4499.9666521923873</v>
      </c>
      <c r="AN2057" s="49">
        <f t="shared" ca="1" si="1083"/>
        <v>1066.6757395748857</v>
      </c>
      <c r="AO2057" s="15"/>
      <c r="AP2057" s="49">
        <f t="shared" ca="1" si="1084"/>
        <v>23260.484042916811</v>
      </c>
      <c r="AQ2057" s="15">
        <f t="shared" si="1091"/>
        <v>39973.033164476627</v>
      </c>
      <c r="AR2057" s="15">
        <f t="shared" si="1092"/>
        <v>0</v>
      </c>
      <c r="AS2057" s="15"/>
      <c r="AT2057" s="15"/>
      <c r="AU2057" s="51">
        <f t="shared" si="1085"/>
        <v>16778.5</v>
      </c>
      <c r="AV2057" s="51">
        <f t="shared" ca="1" si="1086"/>
        <v>10082.071677126454</v>
      </c>
      <c r="AW2057" s="51">
        <f t="shared" ca="1" si="1093"/>
        <v>0</v>
      </c>
      <c r="AX2057" s="15">
        <f t="shared" ca="1" si="1094"/>
        <v>10148.02255556664</v>
      </c>
      <c r="AY2057" s="51">
        <f t="shared" ca="1" si="1095"/>
        <v>-467.65996588622022</v>
      </c>
      <c r="AZ2057" s="52">
        <f t="shared" ca="1" si="1087"/>
        <v>0</v>
      </c>
      <c r="BA2057" s="52">
        <f t="shared" ca="1" si="1088"/>
        <v>0</v>
      </c>
      <c r="BB2057" s="52">
        <f t="shared" si="1096"/>
        <v>0</v>
      </c>
      <c r="BC2057" s="39">
        <f t="shared" si="1097"/>
        <v>0</v>
      </c>
      <c r="BD2057" s="51">
        <f t="shared" ca="1" si="1098"/>
        <v>0</v>
      </c>
      <c r="BE2057" s="15">
        <f t="shared" ca="1" si="1099"/>
        <v>49653.395754157049</v>
      </c>
      <c r="BF2057" s="39">
        <v>-13250.416221268166</v>
      </c>
      <c r="BG2057" s="15">
        <f t="shared" ca="1" si="1100"/>
        <v>942847.81194502558</v>
      </c>
      <c r="BH2057" s="15"/>
      <c r="BI2057" s="15"/>
    </row>
    <row r="2058" spans="1:61" ht="11.25" x14ac:dyDescent="0.2">
      <c r="A2058" s="20">
        <v>80207</v>
      </c>
      <c r="B2058" s="20"/>
      <c r="C2058" s="20">
        <v>1</v>
      </c>
      <c r="D2058" s="20">
        <f t="shared" si="1102"/>
        <v>8</v>
      </c>
      <c r="E2058" s="47">
        <f t="shared" si="1071"/>
        <v>7</v>
      </c>
      <c r="F2058" s="47">
        <f t="shared" si="1072"/>
        <v>87</v>
      </c>
      <c r="G2058" s="21" t="s">
        <v>2138</v>
      </c>
      <c r="H2058" s="29">
        <v>28313</v>
      </c>
      <c r="I2058" s="48"/>
      <c r="J2058" s="29">
        <f t="shared" si="1089"/>
        <v>56626</v>
      </c>
      <c r="K2058" s="125">
        <v>2322202.7999999998</v>
      </c>
      <c r="L2058" s="125">
        <v>12266079.810000001</v>
      </c>
      <c r="M2058" s="125">
        <v>0</v>
      </c>
      <c r="N2058" s="126">
        <f t="shared" si="1073"/>
        <v>6455757.1419000002</v>
      </c>
      <c r="O2058" s="126">
        <f t="shared" ca="1" si="1074"/>
        <v>10746928.238243442</v>
      </c>
      <c r="P2058" s="126">
        <f t="shared" ca="1" si="1075"/>
        <v>1287351</v>
      </c>
      <c r="Q2058" s="49">
        <f t="shared" si="1103"/>
        <v>3</v>
      </c>
      <c r="R2058" s="49">
        <f t="shared" si="1104"/>
        <v>0</v>
      </c>
      <c r="S2058" s="49">
        <f ca="1">OFFSET(V!$B$7,D2058,Q2058)*H2058</f>
        <v>2625181.36</v>
      </c>
      <c r="T2058" s="49">
        <f ca="1">IF(R2058&gt;0,OFFSET(V!$I$7,D2058,R2058)*IF(R2058=1,H2058-9300,IF(R2058=2,H2058-18000,IF(R2058=3,H2058-45000,0))),0)</f>
        <v>0</v>
      </c>
      <c r="U2058" s="49">
        <f>IF(AND(I2058=1,H2058&gt;20000,H2058&lt;=45000),H2058*V!$G$7,0)+IF(AND(I2058=1,H2058&gt;45000,H2058&lt;=50000),V!$G$7/5000*(50000-H2058)*H2058,0)</f>
        <v>0</v>
      </c>
      <c r="V2058" s="50">
        <f t="shared" ca="1" si="1101"/>
        <v>2625181.36</v>
      </c>
      <c r="W2058" s="51">
        <v>276563.98</v>
      </c>
      <c r="X2058" s="51">
        <v>0</v>
      </c>
      <c r="Y2058" s="52">
        <v>7.6209130085218142</v>
      </c>
      <c r="Z2058" s="52">
        <v>1853483.6988778671</v>
      </c>
      <c r="AA2058" s="52">
        <v>324231</v>
      </c>
      <c r="AB2058" s="138">
        <f t="shared" si="1090"/>
        <v>323231</v>
      </c>
      <c r="AC2058" s="52">
        <v>1791892.3678060879</v>
      </c>
      <c r="AD2058" s="138">
        <f t="shared" si="1076"/>
        <v>1</v>
      </c>
      <c r="AE2058" s="138">
        <f t="shared" si="1077"/>
        <v>0</v>
      </c>
      <c r="AF2058" s="138">
        <f t="shared" si="1078"/>
        <v>28313</v>
      </c>
      <c r="AG2058" s="138">
        <f t="shared" si="1079"/>
        <v>56626</v>
      </c>
      <c r="AH2058" s="29"/>
      <c r="AI2058" s="29"/>
      <c r="AJ2058" s="15"/>
      <c r="AK2058" s="51">
        <f t="shared" ca="1" si="1080"/>
        <v>28818481.514238868</v>
      </c>
      <c r="AL2058" s="15">
        <f t="shared" ca="1" si="1081"/>
        <v>33007577.854238868</v>
      </c>
      <c r="AM2058" s="49">
        <f t="shared" ca="1" si="1082"/>
        <v>124178.90431142598</v>
      </c>
      <c r="AN2058" s="49">
        <f t="shared" ca="1" si="1083"/>
        <v>33964.492625134444</v>
      </c>
      <c r="AO2058" s="15"/>
      <c r="AP2058" s="49">
        <f t="shared" ca="1" si="1084"/>
        <v>1042710.0604669278</v>
      </c>
      <c r="AQ2058" s="15">
        <f t="shared" si="1091"/>
        <v>0</v>
      </c>
      <c r="AR2058" s="15">
        <f t="shared" si="1092"/>
        <v>1791892.3678060879</v>
      </c>
      <c r="AS2058" s="15"/>
      <c r="AT2058" s="15"/>
      <c r="AU2058" s="51">
        <f t="shared" si="1085"/>
        <v>0</v>
      </c>
      <c r="AV2058" s="51">
        <f t="shared" ca="1" si="1086"/>
        <v>0</v>
      </c>
      <c r="AW2058" s="51">
        <f t="shared" si="1093"/>
        <v>0</v>
      </c>
      <c r="AX2058" s="15">
        <f t="shared" si="1094"/>
        <v>0</v>
      </c>
      <c r="AY2058" s="51">
        <f t="shared" ca="1" si="1095"/>
        <v>0</v>
      </c>
      <c r="AZ2058" s="52">
        <f t="shared" ca="1" si="1087"/>
        <v>387680.74016499269</v>
      </c>
      <c r="BA2058" s="52">
        <f t="shared" ca="1" si="1088"/>
        <v>403873.2315759082</v>
      </c>
      <c r="BB2058" s="52">
        <f t="shared" ca="1" si="1096"/>
        <v>0</v>
      </c>
      <c r="BC2058" s="39">
        <f t="shared" ca="1" si="1097"/>
        <v>42371.664401740767</v>
      </c>
      <c r="BD2058" s="51">
        <f t="shared" ca="1" si="1098"/>
        <v>0</v>
      </c>
      <c r="BE2058" s="15">
        <f t="shared" ca="1" si="1099"/>
        <v>1834264.0322078287</v>
      </c>
      <c r="BF2058" s="39">
        <v>-529095.76286689437</v>
      </c>
      <c r="BG2058" s="15">
        <f t="shared" ca="1" si="1100"/>
        <v>34470889.520516366</v>
      </c>
      <c r="BH2058" s="15"/>
      <c r="BI2058" s="15"/>
    </row>
    <row r="2059" spans="1:61" ht="11.25" x14ac:dyDescent="0.2">
      <c r="A2059" s="20">
        <v>80208</v>
      </c>
      <c r="B2059" s="20"/>
      <c r="C2059" s="20">
        <v>1</v>
      </c>
      <c r="D2059" s="20">
        <f t="shared" si="1102"/>
        <v>8</v>
      </c>
      <c r="E2059" s="47">
        <f t="shared" si="1071"/>
        <v>2</v>
      </c>
      <c r="F2059" s="47">
        <f t="shared" si="1072"/>
        <v>82</v>
      </c>
      <c r="G2059" s="21" t="s">
        <v>2139</v>
      </c>
      <c r="H2059" s="29">
        <v>568</v>
      </c>
      <c r="I2059" s="48"/>
      <c r="J2059" s="29">
        <f t="shared" si="1089"/>
        <v>915.58208955223881</v>
      </c>
      <c r="K2059" s="125">
        <v>17874.150000000001</v>
      </c>
      <c r="L2059" s="125">
        <v>8400.9699999999993</v>
      </c>
      <c r="M2059" s="125">
        <v>0</v>
      </c>
      <c r="N2059" s="126">
        <f t="shared" si="1073"/>
        <v>16145.766300000001</v>
      </c>
      <c r="O2059" s="126">
        <f t="shared" ca="1" si="1074"/>
        <v>173766.37962488772</v>
      </c>
      <c r="P2059" s="126">
        <f t="shared" ca="1" si="1075"/>
        <v>47286</v>
      </c>
      <c r="Q2059" s="49">
        <f t="shared" si="1103"/>
        <v>1</v>
      </c>
      <c r="R2059" s="49">
        <f t="shared" si="1104"/>
        <v>0</v>
      </c>
      <c r="S2059" s="49">
        <f ca="1">OFFSET(V!$B$7,D2059,Q2059)*H2059</f>
        <v>2521.92</v>
      </c>
      <c r="T2059" s="49">
        <f ca="1">IF(R2059&gt;0,OFFSET(V!$I$7,D2059,R2059)*IF(R2059=1,H2059-9300,IF(R2059=2,H2059-18000,IF(R2059=3,H2059-45000,0))),0)</f>
        <v>0</v>
      </c>
      <c r="U2059" s="49">
        <f>IF(AND(I2059=1,H2059&gt;20000,H2059&lt;=45000),H2059*V!$G$7,0)+IF(AND(I2059=1,H2059&gt;45000,H2059&lt;=50000),V!$G$7/5000*(50000-H2059)*H2059,0)</f>
        <v>0</v>
      </c>
      <c r="V2059" s="50">
        <f t="shared" ca="1" si="1101"/>
        <v>2521.92</v>
      </c>
      <c r="W2059" s="51">
        <v>0</v>
      </c>
      <c r="X2059" s="51">
        <v>0</v>
      </c>
      <c r="Y2059" s="52">
        <v>0.14990304892457951</v>
      </c>
      <c r="Z2059" s="52">
        <v>9025.7656832267458</v>
      </c>
      <c r="AA2059" s="52">
        <v>0</v>
      </c>
      <c r="AB2059" s="138">
        <f t="shared" si="1090"/>
        <v>0</v>
      </c>
      <c r="AC2059" s="52">
        <v>8725.8391596169204</v>
      </c>
      <c r="AD2059" s="138">
        <f t="shared" si="1076"/>
        <v>0</v>
      </c>
      <c r="AE2059" s="138">
        <f t="shared" si="1077"/>
        <v>568</v>
      </c>
      <c r="AF2059" s="138">
        <f t="shared" si="1078"/>
        <v>0</v>
      </c>
      <c r="AG2059" s="138">
        <f t="shared" si="1079"/>
        <v>0</v>
      </c>
      <c r="AH2059" s="29"/>
      <c r="AI2059" s="29"/>
      <c r="AJ2059" s="15"/>
      <c r="AK2059" s="51">
        <f t="shared" ca="1" si="1080"/>
        <v>465964.14231147157</v>
      </c>
      <c r="AL2059" s="15">
        <f t="shared" ca="1" si="1081"/>
        <v>515772.06231147156</v>
      </c>
      <c r="AM2059" s="49">
        <f t="shared" ca="1" si="1082"/>
        <v>2491.2096086211268</v>
      </c>
      <c r="AN2059" s="49">
        <f t="shared" ca="1" si="1083"/>
        <v>668.08018855362786</v>
      </c>
      <c r="AO2059" s="15"/>
      <c r="AP2059" s="49">
        <f t="shared" ca="1" si="1084"/>
        <v>5077.6042362905209</v>
      </c>
      <c r="AQ2059" s="15">
        <f t="shared" si="1091"/>
        <v>8725.8391596169204</v>
      </c>
      <c r="AR2059" s="15">
        <f t="shared" si="1092"/>
        <v>0</v>
      </c>
      <c r="AS2059" s="15"/>
      <c r="AT2059" s="15"/>
      <c r="AU2059" s="51">
        <f t="shared" si="1085"/>
        <v>0</v>
      </c>
      <c r="AV2059" s="51">
        <f t="shared" ca="1" si="1086"/>
        <v>5581.4977705729298</v>
      </c>
      <c r="AW2059" s="51">
        <f t="shared" ca="1" si="1093"/>
        <v>0</v>
      </c>
      <c r="AX2059" s="15">
        <f t="shared" ca="1" si="1094"/>
        <v>1933.2628472465294</v>
      </c>
      <c r="AY2059" s="51">
        <f t="shared" ca="1" si="1095"/>
        <v>-89.092198232892642</v>
      </c>
      <c r="AZ2059" s="52">
        <f t="shared" ca="1" si="1087"/>
        <v>0</v>
      </c>
      <c r="BA2059" s="52">
        <f t="shared" ca="1" si="1088"/>
        <v>0</v>
      </c>
      <c r="BB2059" s="52">
        <f t="shared" si="1096"/>
        <v>0</v>
      </c>
      <c r="BC2059" s="39">
        <f t="shared" si="1097"/>
        <v>0</v>
      </c>
      <c r="BD2059" s="51">
        <f t="shared" ca="1" si="1098"/>
        <v>0</v>
      </c>
      <c r="BE2059" s="15">
        <f t="shared" ca="1" si="1099"/>
        <v>10570.009808630557</v>
      </c>
      <c r="BF2059" s="39">
        <v>-5667.0558284350382</v>
      </c>
      <c r="BG2059" s="15">
        <f t="shared" ca="1" si="1100"/>
        <v>523834.30608884181</v>
      </c>
      <c r="BH2059" s="15"/>
      <c r="BI2059" s="15"/>
    </row>
    <row r="2060" spans="1:61" ht="11.25" x14ac:dyDescent="0.2">
      <c r="A2060" s="20">
        <v>80209</v>
      </c>
      <c r="B2060" s="20"/>
      <c r="C2060" s="20">
        <v>1</v>
      </c>
      <c r="D2060" s="20">
        <f t="shared" si="1102"/>
        <v>8</v>
      </c>
      <c r="E2060" s="47">
        <f t="shared" si="1071"/>
        <v>1</v>
      </c>
      <c r="F2060" s="47">
        <f t="shared" si="1072"/>
        <v>81</v>
      </c>
      <c r="G2060" s="21" t="s">
        <v>2140</v>
      </c>
      <c r="H2060" s="29">
        <v>328</v>
      </c>
      <c r="I2060" s="48"/>
      <c r="J2060" s="29">
        <f t="shared" si="1089"/>
        <v>528.71641791044772</v>
      </c>
      <c r="K2060" s="125">
        <v>82595.649999999994</v>
      </c>
      <c r="L2060" s="125">
        <v>192388.73</v>
      </c>
      <c r="M2060" s="125">
        <v>0</v>
      </c>
      <c r="N2060" s="126">
        <f t="shared" si="1073"/>
        <v>134500.47270000001</v>
      </c>
      <c r="O2060" s="126">
        <f t="shared" ca="1" si="1074"/>
        <v>100343.96569887882</v>
      </c>
      <c r="P2060" s="126">
        <f t="shared" ca="1" si="1075"/>
        <v>0</v>
      </c>
      <c r="Q2060" s="49">
        <f t="shared" si="1103"/>
        <v>1</v>
      </c>
      <c r="R2060" s="49">
        <f t="shared" si="1104"/>
        <v>0</v>
      </c>
      <c r="S2060" s="49">
        <f ca="1">OFFSET(V!$B$7,D2060,Q2060)*H2060</f>
        <v>1456.3200000000002</v>
      </c>
      <c r="T2060" s="49">
        <f ca="1">IF(R2060&gt;0,OFFSET(V!$I$7,D2060,R2060)*IF(R2060=1,H2060-9300,IF(R2060=2,H2060-18000,IF(R2060=3,H2060-45000,0))),0)</f>
        <v>0</v>
      </c>
      <c r="U2060" s="49">
        <f>IF(AND(I2060=1,H2060&gt;20000,H2060&lt;=45000),H2060*V!$G$7,0)+IF(AND(I2060=1,H2060&gt;45000,H2060&lt;=50000),V!$G$7/5000*(50000-H2060)*H2060,0)</f>
        <v>0</v>
      </c>
      <c r="V2060" s="50">
        <f t="shared" ca="1" si="1101"/>
        <v>1456.3200000000002</v>
      </c>
      <c r="W2060" s="51">
        <v>0</v>
      </c>
      <c r="X2060" s="51">
        <v>0</v>
      </c>
      <c r="Y2060" s="52">
        <v>8.690436617226785E-2</v>
      </c>
      <c r="Z2060" s="52">
        <v>136889.97484687355</v>
      </c>
      <c r="AA2060" s="52">
        <v>247873</v>
      </c>
      <c r="AB2060" s="138">
        <f t="shared" si="1090"/>
        <v>246873</v>
      </c>
      <c r="AC2060" s="52">
        <v>132341.11597840564</v>
      </c>
      <c r="AD2060" s="138">
        <f t="shared" si="1076"/>
        <v>0</v>
      </c>
      <c r="AE2060" s="138">
        <f t="shared" si="1077"/>
        <v>328</v>
      </c>
      <c r="AF2060" s="138">
        <f t="shared" si="1078"/>
        <v>0</v>
      </c>
      <c r="AG2060" s="138">
        <f t="shared" si="1079"/>
        <v>0</v>
      </c>
      <c r="AH2060" s="29"/>
      <c r="AI2060" s="29"/>
      <c r="AJ2060" s="15"/>
      <c r="AK2060" s="51">
        <f t="shared" ca="1" si="1080"/>
        <v>269077.88499676523</v>
      </c>
      <c r="AL2060" s="15">
        <f t="shared" ca="1" si="1081"/>
        <v>270534.20499676524</v>
      </c>
      <c r="AM2060" s="49">
        <f t="shared" ca="1" si="1082"/>
        <v>1438.5858303305097</v>
      </c>
      <c r="AN2060" s="49">
        <f t="shared" ca="1" si="1083"/>
        <v>387.31090364755289</v>
      </c>
      <c r="AO2060" s="15"/>
      <c r="AP2060" s="49">
        <f t="shared" ca="1" si="1084"/>
        <v>77009.878228934554</v>
      </c>
      <c r="AQ2060" s="15">
        <f t="shared" si="1091"/>
        <v>132341.11597840564</v>
      </c>
      <c r="AR2060" s="15">
        <f t="shared" si="1092"/>
        <v>0</v>
      </c>
      <c r="AS2060" s="15"/>
      <c r="AT2060" s="15"/>
      <c r="AU2060" s="51">
        <f t="shared" si="1085"/>
        <v>123436.5</v>
      </c>
      <c r="AV2060" s="51">
        <f t="shared" ca="1" si="1086"/>
        <v>3223.118430894227</v>
      </c>
      <c r="AW2060" s="51">
        <f t="shared" ca="1" si="1093"/>
        <v>0</v>
      </c>
      <c r="AX2060" s="15">
        <f t="shared" ca="1" si="1094"/>
        <v>71328.380681423121</v>
      </c>
      <c r="AY2060" s="51">
        <f t="shared" ca="1" si="1095"/>
        <v>-3287.0865130168281</v>
      </c>
      <c r="AZ2060" s="52">
        <f t="shared" ca="1" si="1087"/>
        <v>0</v>
      </c>
      <c r="BA2060" s="52">
        <f t="shared" ca="1" si="1088"/>
        <v>0</v>
      </c>
      <c r="BB2060" s="52">
        <f t="shared" si="1096"/>
        <v>0</v>
      </c>
      <c r="BC2060" s="39">
        <f t="shared" si="1097"/>
        <v>0</v>
      </c>
      <c r="BD2060" s="51">
        <f t="shared" ca="1" si="1098"/>
        <v>0</v>
      </c>
      <c r="BE2060" s="15">
        <f t="shared" ca="1" si="1099"/>
        <v>200382.41014681192</v>
      </c>
      <c r="BF2060" s="39">
        <v>-8421.0013939914443</v>
      </c>
      <c r="BG2060" s="15">
        <f t="shared" ca="1" si="1100"/>
        <v>464321.51048356376</v>
      </c>
      <c r="BH2060" s="15"/>
      <c r="BI2060" s="15"/>
    </row>
    <row r="2061" spans="1:61" ht="11.25" x14ac:dyDescent="0.2">
      <c r="A2061" s="20">
        <v>80210</v>
      </c>
      <c r="B2061" s="20"/>
      <c r="C2061" s="20">
        <v>1</v>
      </c>
      <c r="D2061" s="20">
        <f t="shared" si="1102"/>
        <v>8</v>
      </c>
      <c r="E2061" s="47">
        <f t="shared" si="1071"/>
        <v>3</v>
      </c>
      <c r="F2061" s="47">
        <f t="shared" si="1072"/>
        <v>83</v>
      </c>
      <c r="G2061" s="21" t="s">
        <v>2141</v>
      </c>
      <c r="H2061" s="29">
        <v>1008</v>
      </c>
      <c r="I2061" s="48"/>
      <c r="J2061" s="29">
        <f t="shared" si="1089"/>
        <v>1624.8358208955224</v>
      </c>
      <c r="K2061" s="125">
        <v>64124.800000000003</v>
      </c>
      <c r="L2061" s="125">
        <v>151797.18</v>
      </c>
      <c r="M2061" s="125">
        <v>0</v>
      </c>
      <c r="N2061" s="126">
        <f t="shared" si="1073"/>
        <v>105370.7562</v>
      </c>
      <c r="O2061" s="126">
        <f t="shared" ca="1" si="1074"/>
        <v>308374.13848923735</v>
      </c>
      <c r="P2061" s="126">
        <f t="shared" ca="1" si="1075"/>
        <v>60901</v>
      </c>
      <c r="Q2061" s="49">
        <f t="shared" si="1103"/>
        <v>1</v>
      </c>
      <c r="R2061" s="49">
        <f t="shared" si="1104"/>
        <v>0</v>
      </c>
      <c r="S2061" s="49">
        <f ca="1">OFFSET(V!$B$7,D2061,Q2061)*H2061</f>
        <v>4475.5200000000004</v>
      </c>
      <c r="T2061" s="49">
        <f ca="1">IF(R2061&gt;0,OFFSET(V!$I$7,D2061,R2061)*IF(R2061=1,H2061-9300,IF(R2061=2,H2061-18000,IF(R2061=3,H2061-45000,0))),0)</f>
        <v>0</v>
      </c>
      <c r="U2061" s="49">
        <f>IF(AND(I2061=1,H2061&gt;20000,H2061&lt;=45000),H2061*V!$G$7,0)+IF(AND(I2061=1,H2061&gt;45000,H2061&lt;=50000),V!$G$7/5000*(50000-H2061)*H2061,0)</f>
        <v>0</v>
      </c>
      <c r="V2061" s="50">
        <f t="shared" ca="1" si="1101"/>
        <v>4475.5200000000004</v>
      </c>
      <c r="W2061" s="51">
        <v>0</v>
      </c>
      <c r="X2061" s="51">
        <v>0</v>
      </c>
      <c r="Y2061" s="52">
        <v>0.32345761762861325</v>
      </c>
      <c r="Z2061" s="52">
        <v>23428.728209584202</v>
      </c>
      <c r="AA2061" s="52">
        <v>4778</v>
      </c>
      <c r="AB2061" s="138">
        <f t="shared" si="1090"/>
        <v>3778</v>
      </c>
      <c r="AC2061" s="52">
        <v>22650.190714692366</v>
      </c>
      <c r="AD2061" s="138">
        <f t="shared" si="1076"/>
        <v>0</v>
      </c>
      <c r="AE2061" s="138">
        <f t="shared" si="1077"/>
        <v>1008</v>
      </c>
      <c r="AF2061" s="138">
        <f t="shared" si="1078"/>
        <v>0</v>
      </c>
      <c r="AG2061" s="138">
        <f t="shared" si="1079"/>
        <v>0</v>
      </c>
      <c r="AH2061" s="29"/>
      <c r="AI2061" s="29"/>
      <c r="AJ2061" s="15"/>
      <c r="AK2061" s="51">
        <f t="shared" ca="1" si="1080"/>
        <v>826922.28072176641</v>
      </c>
      <c r="AL2061" s="15">
        <f t="shared" ca="1" si="1081"/>
        <v>892298.80072176643</v>
      </c>
      <c r="AM2061" s="49">
        <f t="shared" ca="1" si="1082"/>
        <v>4421.019868820591</v>
      </c>
      <c r="AN2061" s="49">
        <f t="shared" ca="1" si="1083"/>
        <v>1441.5692524249794</v>
      </c>
      <c r="AO2061" s="15"/>
      <c r="AP2061" s="49">
        <f t="shared" ca="1" si="1084"/>
        <v>13180.245730172188</v>
      </c>
      <c r="AQ2061" s="15">
        <f t="shared" si="1091"/>
        <v>22650.190714692366</v>
      </c>
      <c r="AR2061" s="15">
        <f t="shared" si="1092"/>
        <v>0</v>
      </c>
      <c r="AS2061" s="15"/>
      <c r="AT2061" s="15"/>
      <c r="AU2061" s="51">
        <f t="shared" si="1085"/>
        <v>1889</v>
      </c>
      <c r="AV2061" s="51">
        <f t="shared" ca="1" si="1086"/>
        <v>9905.1932266505519</v>
      </c>
      <c r="AW2061" s="51">
        <f t="shared" ca="1" si="1093"/>
        <v>0</v>
      </c>
      <c r="AX2061" s="15">
        <f t="shared" ca="1" si="1094"/>
        <v>2324.2482421303757</v>
      </c>
      <c r="AY2061" s="51">
        <f t="shared" ca="1" si="1095"/>
        <v>-107.11031116397689</v>
      </c>
      <c r="AZ2061" s="52">
        <f t="shared" ca="1" si="1087"/>
        <v>0</v>
      </c>
      <c r="BA2061" s="52">
        <f t="shared" ca="1" si="1088"/>
        <v>0</v>
      </c>
      <c r="BB2061" s="52">
        <f t="shared" si="1096"/>
        <v>0</v>
      </c>
      <c r="BC2061" s="39">
        <f t="shared" si="1097"/>
        <v>0</v>
      </c>
      <c r="BD2061" s="51">
        <f t="shared" ca="1" si="1098"/>
        <v>0</v>
      </c>
      <c r="BE2061" s="15">
        <f t="shared" ca="1" si="1099"/>
        <v>24867.328645658763</v>
      </c>
      <c r="BF2061" s="39">
        <v>-12580.746503262644</v>
      </c>
      <c r="BG2061" s="15">
        <f t="shared" ca="1" si="1100"/>
        <v>910447.9719854081</v>
      </c>
      <c r="BH2061" s="15"/>
      <c r="BI2061" s="15"/>
    </row>
    <row r="2062" spans="1:61" ht="11.25" x14ac:dyDescent="0.2">
      <c r="A2062" s="20">
        <v>80211</v>
      </c>
      <c r="B2062" s="20"/>
      <c r="C2062" s="20">
        <v>1</v>
      </c>
      <c r="D2062" s="20">
        <f t="shared" si="1102"/>
        <v>8</v>
      </c>
      <c r="E2062" s="47">
        <f t="shared" si="1071"/>
        <v>4</v>
      </c>
      <c r="F2062" s="47">
        <f t="shared" si="1072"/>
        <v>84</v>
      </c>
      <c r="G2062" s="21" t="s">
        <v>2142</v>
      </c>
      <c r="H2062" s="29">
        <v>3433</v>
      </c>
      <c r="I2062" s="48"/>
      <c r="J2062" s="29">
        <f t="shared" si="1089"/>
        <v>5533.7910447761196</v>
      </c>
      <c r="K2062" s="125">
        <v>286206.34999999998</v>
      </c>
      <c r="L2062" s="125">
        <v>881213.19</v>
      </c>
      <c r="M2062" s="125">
        <v>0</v>
      </c>
      <c r="N2062" s="126">
        <f t="shared" si="1073"/>
        <v>549741.71609999996</v>
      </c>
      <c r="O2062" s="126">
        <f t="shared" ca="1" si="1074"/>
        <v>1050246.445866619</v>
      </c>
      <c r="P2062" s="126">
        <f t="shared" ca="1" si="1075"/>
        <v>150151</v>
      </c>
      <c r="Q2062" s="49">
        <f t="shared" si="1103"/>
        <v>1</v>
      </c>
      <c r="R2062" s="49">
        <f t="shared" si="1104"/>
        <v>0</v>
      </c>
      <c r="S2062" s="49">
        <f ca="1">OFFSET(V!$B$7,D2062,Q2062)*H2062</f>
        <v>15242.52</v>
      </c>
      <c r="T2062" s="49">
        <f ca="1">IF(R2062&gt;0,OFFSET(V!$I$7,D2062,R2062)*IF(R2062=1,H2062-9300,IF(R2062=2,H2062-18000,IF(R2062=3,H2062-45000,0))),0)</f>
        <v>0</v>
      </c>
      <c r="U2062" s="49">
        <f>IF(AND(I2062=1,H2062&gt;20000,H2062&lt;=45000),H2062*V!$G$7,0)+IF(AND(I2062=1,H2062&gt;45000,H2062&lt;=50000),V!$G$7/5000*(50000-H2062)*H2062,0)</f>
        <v>0</v>
      </c>
      <c r="V2062" s="50">
        <f t="shared" ca="1" si="1101"/>
        <v>15242.52</v>
      </c>
      <c r="W2062" s="51">
        <v>21195.289999999997</v>
      </c>
      <c r="X2062" s="51">
        <v>0</v>
      </c>
      <c r="Y2062" s="52">
        <v>0.89126700021581251</v>
      </c>
      <c r="Z2062" s="52">
        <v>196876.01547697265</v>
      </c>
      <c r="AA2062" s="52">
        <v>61163</v>
      </c>
      <c r="AB2062" s="138">
        <f t="shared" si="1090"/>
        <v>60163</v>
      </c>
      <c r="AC2062" s="52">
        <v>190333.8182854483</v>
      </c>
      <c r="AD2062" s="138">
        <f t="shared" si="1076"/>
        <v>0</v>
      </c>
      <c r="AE2062" s="138">
        <f t="shared" si="1077"/>
        <v>3433</v>
      </c>
      <c r="AF2062" s="138">
        <f t="shared" si="1078"/>
        <v>0</v>
      </c>
      <c r="AG2062" s="138">
        <f t="shared" si="1079"/>
        <v>0</v>
      </c>
      <c r="AH2062" s="29"/>
      <c r="AI2062" s="29"/>
      <c r="AJ2062" s="15"/>
      <c r="AK2062" s="51">
        <f t="shared" ca="1" si="1080"/>
        <v>2816293.8390057781</v>
      </c>
      <c r="AL2062" s="15">
        <f t="shared" ca="1" si="1081"/>
        <v>3002882.6490057781</v>
      </c>
      <c r="AM2062" s="49">
        <f t="shared" ca="1" si="1082"/>
        <v>15056.905961965365</v>
      </c>
      <c r="AN2062" s="49">
        <f t="shared" ca="1" si="1083"/>
        <v>3972.1528669866348</v>
      </c>
      <c r="AO2062" s="15"/>
      <c r="AP2062" s="49">
        <f t="shared" ca="1" si="1084"/>
        <v>110756.08710600747</v>
      </c>
      <c r="AQ2062" s="15">
        <f t="shared" si="1091"/>
        <v>190333.8182854483</v>
      </c>
      <c r="AR2062" s="15">
        <f t="shared" si="1092"/>
        <v>0</v>
      </c>
      <c r="AS2062" s="15"/>
      <c r="AT2062" s="15"/>
      <c r="AU2062" s="51">
        <f t="shared" si="1085"/>
        <v>30081.5</v>
      </c>
      <c r="AV2062" s="51">
        <f t="shared" ca="1" si="1086"/>
        <v>33734.651137987443</v>
      </c>
      <c r="AW2062" s="51">
        <f t="shared" ca="1" si="1093"/>
        <v>0</v>
      </c>
      <c r="AX2062" s="15">
        <f t="shared" ca="1" si="1094"/>
        <v>0</v>
      </c>
      <c r="AY2062" s="51">
        <f t="shared" ca="1" si="1095"/>
        <v>0</v>
      </c>
      <c r="AZ2062" s="52">
        <f t="shared" ca="1" si="1087"/>
        <v>0</v>
      </c>
      <c r="BA2062" s="52">
        <f t="shared" ca="1" si="1088"/>
        <v>0</v>
      </c>
      <c r="BB2062" s="52">
        <f t="shared" si="1096"/>
        <v>0</v>
      </c>
      <c r="BC2062" s="39">
        <f t="shared" si="1097"/>
        <v>0</v>
      </c>
      <c r="BD2062" s="51">
        <f t="shared" ca="1" si="1098"/>
        <v>0</v>
      </c>
      <c r="BE2062" s="15">
        <f t="shared" ca="1" si="1099"/>
        <v>174572.23824399491</v>
      </c>
      <c r="BF2062" s="39">
        <v>-48748.148691332128</v>
      </c>
      <c r="BG2062" s="15">
        <f t="shared" ca="1" si="1100"/>
        <v>3147735.7973873927</v>
      </c>
      <c r="BH2062" s="15"/>
      <c r="BI2062" s="15"/>
    </row>
    <row r="2063" spans="1:61" ht="11.25" x14ac:dyDescent="0.2">
      <c r="A2063" s="20">
        <v>80212</v>
      </c>
      <c r="B2063" s="20"/>
      <c r="C2063" s="20">
        <v>1</v>
      </c>
      <c r="D2063" s="20">
        <f t="shared" si="1102"/>
        <v>8</v>
      </c>
      <c r="E2063" s="47">
        <f t="shared" si="1071"/>
        <v>1</v>
      </c>
      <c r="F2063" s="47">
        <f t="shared" si="1072"/>
        <v>81</v>
      </c>
      <c r="G2063" s="21" t="s">
        <v>2143</v>
      </c>
      <c r="H2063" s="29">
        <v>397</v>
      </c>
      <c r="I2063" s="48"/>
      <c r="J2063" s="29">
        <f t="shared" si="1089"/>
        <v>639.94029850746267</v>
      </c>
      <c r="K2063" s="125">
        <v>30817.9</v>
      </c>
      <c r="L2063" s="125">
        <v>26552.1</v>
      </c>
      <c r="M2063" s="125">
        <v>0</v>
      </c>
      <c r="N2063" s="126">
        <f t="shared" si="1073"/>
        <v>32544.206999999999</v>
      </c>
      <c r="O2063" s="126">
        <f t="shared" ca="1" si="1074"/>
        <v>121452.90970260637</v>
      </c>
      <c r="P2063" s="126">
        <f t="shared" ca="1" si="1075"/>
        <v>26673</v>
      </c>
      <c r="Q2063" s="49">
        <f t="shared" si="1103"/>
        <v>1</v>
      </c>
      <c r="R2063" s="49">
        <f t="shared" si="1104"/>
        <v>0</v>
      </c>
      <c r="S2063" s="49">
        <f ca="1">OFFSET(V!$B$7,D2063,Q2063)*H2063</f>
        <v>1762.68</v>
      </c>
      <c r="T2063" s="49">
        <f ca="1">IF(R2063&gt;0,OFFSET(V!$I$7,D2063,R2063)*IF(R2063=1,H2063-9300,IF(R2063=2,H2063-18000,IF(R2063=3,H2063-45000,0))),0)</f>
        <v>0</v>
      </c>
      <c r="U2063" s="49">
        <f>IF(AND(I2063=1,H2063&gt;20000,H2063&lt;=45000),H2063*V!$G$7,0)+IF(AND(I2063=1,H2063&gt;45000,H2063&lt;=50000),V!$G$7/5000*(50000-H2063)*H2063,0)</f>
        <v>0</v>
      </c>
      <c r="V2063" s="50">
        <f t="shared" ca="1" si="1101"/>
        <v>1762.68</v>
      </c>
      <c r="W2063" s="51">
        <v>0</v>
      </c>
      <c r="X2063" s="51">
        <v>0</v>
      </c>
      <c r="Y2063" s="52">
        <v>0.1034975037357185</v>
      </c>
      <c r="Z2063" s="52">
        <v>27998.19877072833</v>
      </c>
      <c r="AA2063" s="52">
        <v>18124</v>
      </c>
      <c r="AB2063" s="138">
        <f t="shared" si="1090"/>
        <v>17124</v>
      </c>
      <c r="AC2063" s="52">
        <v>27067.817602042887</v>
      </c>
      <c r="AD2063" s="138">
        <f t="shared" si="1076"/>
        <v>0</v>
      </c>
      <c r="AE2063" s="138">
        <f t="shared" si="1077"/>
        <v>397</v>
      </c>
      <c r="AF2063" s="138">
        <f t="shared" si="1078"/>
        <v>0</v>
      </c>
      <c r="AG2063" s="138">
        <f t="shared" si="1079"/>
        <v>0</v>
      </c>
      <c r="AH2063" s="29"/>
      <c r="AI2063" s="29"/>
      <c r="AJ2063" s="15"/>
      <c r="AK2063" s="51">
        <f t="shared" ca="1" si="1080"/>
        <v>325682.6839747433</v>
      </c>
      <c r="AL2063" s="15">
        <f t="shared" ca="1" si="1081"/>
        <v>354118.36397474329</v>
      </c>
      <c r="AM2063" s="49">
        <f t="shared" ca="1" si="1082"/>
        <v>1741.2151665890622</v>
      </c>
      <c r="AN2063" s="49">
        <f t="shared" ca="1" si="1083"/>
        <v>461.26234460632787</v>
      </c>
      <c r="AO2063" s="15"/>
      <c r="AP2063" s="49">
        <f t="shared" ca="1" si="1084"/>
        <v>15750.882271511633</v>
      </c>
      <c r="AQ2063" s="15">
        <f t="shared" si="1091"/>
        <v>27067.817602042887</v>
      </c>
      <c r="AR2063" s="15">
        <f t="shared" si="1092"/>
        <v>0</v>
      </c>
      <c r="AS2063" s="15"/>
      <c r="AT2063" s="15"/>
      <c r="AU2063" s="51">
        <f t="shared" si="1085"/>
        <v>8562</v>
      </c>
      <c r="AV2063" s="51">
        <f t="shared" ca="1" si="1086"/>
        <v>3901.1524910518542</v>
      </c>
      <c r="AW2063" s="51">
        <f t="shared" ca="1" si="1093"/>
        <v>0</v>
      </c>
      <c r="AX2063" s="15">
        <f t="shared" ca="1" si="1094"/>
        <v>1146.2171605205986</v>
      </c>
      <c r="AY2063" s="51">
        <f t="shared" ca="1" si="1095"/>
        <v>-52.822101572214351</v>
      </c>
      <c r="AZ2063" s="52">
        <f t="shared" ca="1" si="1087"/>
        <v>0</v>
      </c>
      <c r="BA2063" s="52">
        <f t="shared" ca="1" si="1088"/>
        <v>0</v>
      </c>
      <c r="BB2063" s="52">
        <f t="shared" si="1096"/>
        <v>0</v>
      </c>
      <c r="BC2063" s="39">
        <f t="shared" si="1097"/>
        <v>0</v>
      </c>
      <c r="BD2063" s="51">
        <f t="shared" ca="1" si="1098"/>
        <v>0</v>
      </c>
      <c r="BE2063" s="15">
        <f t="shared" ca="1" si="1099"/>
        <v>28161.21266099127</v>
      </c>
      <c r="BF2063" s="39">
        <v>-4687.6514745187469</v>
      </c>
      <c r="BG2063" s="15">
        <f t="shared" ca="1" si="1100"/>
        <v>379794.40267241123</v>
      </c>
      <c r="BH2063" s="15"/>
      <c r="BI2063" s="15"/>
    </row>
    <row r="2064" spans="1:61" ht="11.25" x14ac:dyDescent="0.2">
      <c r="A2064" s="20">
        <v>80213</v>
      </c>
      <c r="B2064" s="20"/>
      <c r="C2064" s="20">
        <v>1</v>
      </c>
      <c r="D2064" s="20">
        <f t="shared" si="1102"/>
        <v>8</v>
      </c>
      <c r="E2064" s="47">
        <f t="shared" si="1071"/>
        <v>4</v>
      </c>
      <c r="F2064" s="47">
        <f t="shared" si="1072"/>
        <v>84</v>
      </c>
      <c r="G2064" s="21" t="s">
        <v>2144</v>
      </c>
      <c r="H2064" s="29">
        <v>3766</v>
      </c>
      <c r="I2064" s="48"/>
      <c r="J2064" s="29">
        <f t="shared" si="1089"/>
        <v>6070.5671641791041</v>
      </c>
      <c r="K2064" s="125">
        <v>272975</v>
      </c>
      <c r="L2064" s="125">
        <v>1831432.97</v>
      </c>
      <c r="M2064" s="125">
        <v>0</v>
      </c>
      <c r="N2064" s="126">
        <f t="shared" si="1073"/>
        <v>910800.85829999996</v>
      </c>
      <c r="O2064" s="126">
        <f t="shared" ca="1" si="1074"/>
        <v>1152120.0451889562</v>
      </c>
      <c r="P2064" s="126">
        <f t="shared" ca="1" si="1075"/>
        <v>72396</v>
      </c>
      <c r="Q2064" s="49">
        <f t="shared" si="1103"/>
        <v>1</v>
      </c>
      <c r="R2064" s="49">
        <f t="shared" si="1104"/>
        <v>0</v>
      </c>
      <c r="S2064" s="49">
        <f ca="1">OFFSET(V!$B$7,D2064,Q2064)*H2064</f>
        <v>16721.04</v>
      </c>
      <c r="T2064" s="49">
        <f ca="1">IF(R2064&gt;0,OFFSET(V!$I$7,D2064,R2064)*IF(R2064=1,H2064-9300,IF(R2064=2,H2064-18000,IF(R2064=3,H2064-45000,0))),0)</f>
        <v>0</v>
      </c>
      <c r="U2064" s="49">
        <f>IF(AND(I2064=1,H2064&gt;20000,H2064&lt;=45000),H2064*V!$G$7,0)+IF(AND(I2064=1,H2064&gt;45000,H2064&lt;=50000),V!$G$7/5000*(50000-H2064)*H2064,0)</f>
        <v>0</v>
      </c>
      <c r="V2064" s="50">
        <f t="shared" ca="1" si="1101"/>
        <v>16721.04</v>
      </c>
      <c r="W2064" s="51">
        <v>22217.51</v>
      </c>
      <c r="X2064" s="51">
        <v>0</v>
      </c>
      <c r="Y2064" s="52">
        <v>0.86426713127278276</v>
      </c>
      <c r="Z2064" s="52">
        <v>95414.946552110821</v>
      </c>
      <c r="AA2064" s="52">
        <v>8014</v>
      </c>
      <c r="AB2064" s="138">
        <f t="shared" si="1090"/>
        <v>7014</v>
      </c>
      <c r="AC2064" s="52">
        <v>92244.304390086385</v>
      </c>
      <c r="AD2064" s="138">
        <f t="shared" si="1076"/>
        <v>0</v>
      </c>
      <c r="AE2064" s="138">
        <f t="shared" si="1077"/>
        <v>3766</v>
      </c>
      <c r="AF2064" s="138">
        <f t="shared" si="1078"/>
        <v>0</v>
      </c>
      <c r="AG2064" s="138">
        <f t="shared" si="1079"/>
        <v>0</v>
      </c>
      <c r="AH2064" s="29"/>
      <c r="AI2064" s="29"/>
      <c r="AJ2064" s="15"/>
      <c r="AK2064" s="51">
        <f t="shared" ca="1" si="1080"/>
        <v>3089473.5210299329</v>
      </c>
      <c r="AL2064" s="15">
        <f t="shared" ca="1" si="1081"/>
        <v>3200808.0710299327</v>
      </c>
      <c r="AM2064" s="49">
        <f t="shared" ca="1" si="1082"/>
        <v>16517.421454343596</v>
      </c>
      <c r="AN2064" s="49">
        <f t="shared" ca="1" si="1083"/>
        <v>3851.8212415541325</v>
      </c>
      <c r="AO2064" s="15"/>
      <c r="AP2064" s="49">
        <f t="shared" ca="1" si="1084"/>
        <v>53677.366976053418</v>
      </c>
      <c r="AQ2064" s="15">
        <f t="shared" si="1091"/>
        <v>92244.304390086385</v>
      </c>
      <c r="AR2064" s="15">
        <f t="shared" si="1092"/>
        <v>0</v>
      </c>
      <c r="AS2064" s="15"/>
      <c r="AT2064" s="15"/>
      <c r="AU2064" s="51">
        <f t="shared" si="1085"/>
        <v>3507</v>
      </c>
      <c r="AV2064" s="51">
        <f t="shared" ca="1" si="1086"/>
        <v>37006.90247179164</v>
      </c>
      <c r="AW2064" s="51">
        <f t="shared" ca="1" si="1093"/>
        <v>0</v>
      </c>
      <c r="AX2064" s="15">
        <f t="shared" ca="1" si="1094"/>
        <v>1946.9650577586726</v>
      </c>
      <c r="AY2064" s="51">
        <f t="shared" ca="1" si="1095"/>
        <v>-89.723648869269056</v>
      </c>
      <c r="AZ2064" s="52">
        <f t="shared" ca="1" si="1087"/>
        <v>0</v>
      </c>
      <c r="BA2064" s="52">
        <f t="shared" ca="1" si="1088"/>
        <v>0</v>
      </c>
      <c r="BB2064" s="52">
        <f t="shared" si="1096"/>
        <v>0</v>
      </c>
      <c r="BC2064" s="39">
        <f t="shared" si="1097"/>
        <v>0</v>
      </c>
      <c r="BD2064" s="51">
        <f t="shared" ca="1" si="1098"/>
        <v>0</v>
      </c>
      <c r="BE2064" s="15">
        <f t="shared" ca="1" si="1099"/>
        <v>94101.545798975785</v>
      </c>
      <c r="BF2064" s="39">
        <v>-61657.728244967031</v>
      </c>
      <c r="BG2064" s="15">
        <f t="shared" ca="1" si="1100"/>
        <v>3253621.1312798397</v>
      </c>
      <c r="BH2064" s="15"/>
      <c r="BI2064" s="15"/>
    </row>
    <row r="2065" spans="1:61" ht="11.25" x14ac:dyDescent="0.2">
      <c r="A2065" s="20">
        <v>80214</v>
      </c>
      <c r="B2065" s="20"/>
      <c r="C2065" s="20">
        <v>1</v>
      </c>
      <c r="D2065" s="20">
        <f t="shared" si="1102"/>
        <v>8</v>
      </c>
      <c r="E2065" s="47">
        <f t="shared" si="1071"/>
        <v>3</v>
      </c>
      <c r="F2065" s="47">
        <f t="shared" si="1072"/>
        <v>83</v>
      </c>
      <c r="G2065" s="21" t="s">
        <v>2145</v>
      </c>
      <c r="H2065" s="29">
        <v>1730</v>
      </c>
      <c r="I2065" s="48"/>
      <c r="J2065" s="29">
        <f t="shared" si="1089"/>
        <v>2788.6567164179105</v>
      </c>
      <c r="K2065" s="125">
        <v>95054.45</v>
      </c>
      <c r="L2065" s="125">
        <v>533513.06000000006</v>
      </c>
      <c r="M2065" s="125">
        <v>0</v>
      </c>
      <c r="N2065" s="126">
        <f t="shared" si="1073"/>
        <v>276509.29740000004</v>
      </c>
      <c r="O2065" s="126">
        <f t="shared" ca="1" si="1074"/>
        <v>529253.23371664749</v>
      </c>
      <c r="P2065" s="126">
        <f t="shared" ca="1" si="1075"/>
        <v>75823</v>
      </c>
      <c r="Q2065" s="49">
        <f t="shared" si="1103"/>
        <v>1</v>
      </c>
      <c r="R2065" s="49">
        <f t="shared" si="1104"/>
        <v>0</v>
      </c>
      <c r="S2065" s="49">
        <f ca="1">OFFSET(V!$B$7,D2065,Q2065)*H2065</f>
        <v>7681.2000000000007</v>
      </c>
      <c r="T2065" s="49">
        <f ca="1">IF(R2065&gt;0,OFFSET(V!$I$7,D2065,R2065)*IF(R2065=1,H2065-9300,IF(R2065=2,H2065-18000,IF(R2065=3,H2065-45000,0))),0)</f>
        <v>0</v>
      </c>
      <c r="U2065" s="49">
        <f>IF(AND(I2065=1,H2065&gt;20000,H2065&lt;=45000),H2065*V!$G$7,0)+IF(AND(I2065=1,H2065&gt;45000,H2065&lt;=50000),V!$G$7/5000*(50000-H2065)*H2065,0)</f>
        <v>0</v>
      </c>
      <c r="V2065" s="50">
        <f t="shared" ca="1" si="1101"/>
        <v>7681.2000000000007</v>
      </c>
      <c r="W2065" s="51">
        <v>0</v>
      </c>
      <c r="X2065" s="51">
        <v>0</v>
      </c>
      <c r="Y2065" s="52">
        <v>0.32624481207479922</v>
      </c>
      <c r="Z2065" s="52">
        <v>33100.646227165409</v>
      </c>
      <c r="AA2065" s="52">
        <v>0</v>
      </c>
      <c r="AB2065" s="138">
        <f t="shared" si="1090"/>
        <v>0</v>
      </c>
      <c r="AC2065" s="52">
        <v>32000.710542971665</v>
      </c>
      <c r="AD2065" s="138">
        <f t="shared" si="1076"/>
        <v>0</v>
      </c>
      <c r="AE2065" s="138">
        <f t="shared" si="1077"/>
        <v>1730</v>
      </c>
      <c r="AF2065" s="138">
        <f t="shared" si="1078"/>
        <v>0</v>
      </c>
      <c r="AG2065" s="138">
        <f t="shared" si="1079"/>
        <v>0</v>
      </c>
      <c r="AH2065" s="29"/>
      <c r="AI2065" s="29"/>
      <c r="AJ2065" s="15"/>
      <c r="AK2065" s="51">
        <f t="shared" ca="1" si="1080"/>
        <v>1419221.7714768413</v>
      </c>
      <c r="AL2065" s="15">
        <f t="shared" ca="1" si="1081"/>
        <v>1502725.9714768413</v>
      </c>
      <c r="AM2065" s="49">
        <f t="shared" ca="1" si="1082"/>
        <v>7587.6630685115306</v>
      </c>
      <c r="AN2065" s="49">
        <f t="shared" ca="1" si="1083"/>
        <v>1453.9910770943388</v>
      </c>
      <c r="AO2065" s="15"/>
      <c r="AP2065" s="49">
        <f t="shared" ca="1" si="1084"/>
        <v>18621.354398702111</v>
      </c>
      <c r="AQ2065" s="15">
        <f t="shared" si="1091"/>
        <v>32000.710542971665</v>
      </c>
      <c r="AR2065" s="15">
        <f t="shared" si="1092"/>
        <v>0</v>
      </c>
      <c r="AS2065" s="15"/>
      <c r="AT2065" s="15"/>
      <c r="AU2065" s="51">
        <f t="shared" si="1085"/>
        <v>0</v>
      </c>
      <c r="AV2065" s="51">
        <f t="shared" ca="1" si="1086"/>
        <v>16999.98440685065</v>
      </c>
      <c r="AW2065" s="51">
        <f t="shared" ca="1" si="1093"/>
        <v>0</v>
      </c>
      <c r="AX2065" s="15">
        <f t="shared" ca="1" si="1094"/>
        <v>3620.6282625810964</v>
      </c>
      <c r="AY2065" s="51">
        <f t="shared" ca="1" si="1095"/>
        <v>-166.85249569499157</v>
      </c>
      <c r="AZ2065" s="52">
        <f t="shared" ca="1" si="1087"/>
        <v>0</v>
      </c>
      <c r="BA2065" s="52">
        <f t="shared" ca="1" si="1088"/>
        <v>0</v>
      </c>
      <c r="BB2065" s="52">
        <f t="shared" si="1096"/>
        <v>0</v>
      </c>
      <c r="BC2065" s="39">
        <f t="shared" si="1097"/>
        <v>0</v>
      </c>
      <c r="BD2065" s="51">
        <f t="shared" ca="1" si="1098"/>
        <v>0</v>
      </c>
      <c r="BE2065" s="15">
        <f t="shared" ca="1" si="1099"/>
        <v>35454.48630985777</v>
      </c>
      <c r="BF2065" s="39">
        <v>-23834.332463352235</v>
      </c>
      <c r="BG2065" s="15">
        <f t="shared" ca="1" si="1100"/>
        <v>1523387.7794689527</v>
      </c>
      <c r="BH2065" s="15"/>
      <c r="BI2065" s="15"/>
    </row>
    <row r="2066" spans="1:61" ht="11.25" x14ac:dyDescent="0.2">
      <c r="A2066" s="20">
        <v>80215</v>
      </c>
      <c r="B2066" s="20"/>
      <c r="C2066" s="20">
        <v>1</v>
      </c>
      <c r="D2066" s="20">
        <f t="shared" si="1102"/>
        <v>8</v>
      </c>
      <c r="E2066" s="47">
        <f t="shared" ref="E2066:E2119" si="1105">IF(H2066&lt;=500,1,IF(H2066&lt;=1000,2,IF(H2066&lt;=2500,3,IF(H2066&lt;=5000,4,IF(H2066&lt;=10000,5,IF(H2066&lt;=20000,6,IF(H2066&lt;=50000,7,8)))))))</f>
        <v>6</v>
      </c>
      <c r="F2066" s="47">
        <f t="shared" ref="F2066:F2119" si="1106">D2066*10+E2066</f>
        <v>86</v>
      </c>
      <c r="G2066" s="21" t="s">
        <v>2146</v>
      </c>
      <c r="H2066" s="29">
        <v>12866</v>
      </c>
      <c r="I2066" s="48"/>
      <c r="J2066" s="29">
        <f t="shared" si="1089"/>
        <v>21443.333333333332</v>
      </c>
      <c r="K2066" s="125">
        <v>924107.55</v>
      </c>
      <c r="L2066" s="125">
        <v>4453461.6500000004</v>
      </c>
      <c r="M2066" s="125">
        <v>0</v>
      </c>
      <c r="N2066" s="126">
        <f t="shared" si="1073"/>
        <v>2402207.4795000004</v>
      </c>
      <c r="O2066" s="126">
        <f t="shared" ca="1" si="1074"/>
        <v>4069684.6770399972</v>
      </c>
      <c r="P2066" s="126">
        <f t="shared" ca="1" si="1075"/>
        <v>500243</v>
      </c>
      <c r="Q2066" s="49">
        <f t="shared" si="1103"/>
        <v>2</v>
      </c>
      <c r="R2066" s="49">
        <f t="shared" si="1104"/>
        <v>0</v>
      </c>
      <c r="S2066" s="49">
        <f ca="1">OFFSET(V!$B$7,D2066,Q2066)*H2066</f>
        <v>1110464.46</v>
      </c>
      <c r="T2066" s="49">
        <f ca="1">IF(R2066&gt;0,OFFSET(V!$I$7,D2066,R2066)*IF(R2066=1,H2066-9300,IF(R2066=2,H2066-18000,IF(R2066=3,H2066-45000,0))),0)</f>
        <v>0</v>
      </c>
      <c r="U2066" s="49">
        <f>IF(AND(I2066=1,H2066&gt;20000,H2066&lt;=45000),H2066*V!$G$7,0)+IF(AND(I2066=1,H2066&gt;45000,H2066&lt;=50000),V!$G$7/5000*(50000-H2066)*H2066,0)</f>
        <v>0</v>
      </c>
      <c r="V2066" s="50">
        <f t="shared" ca="1" si="1101"/>
        <v>1110464.46</v>
      </c>
      <c r="W2066" s="51">
        <v>83143</v>
      </c>
      <c r="X2066" s="51">
        <v>0</v>
      </c>
      <c r="Y2066" s="52">
        <v>3.7378577407083871</v>
      </c>
      <c r="Z2066" s="52">
        <v>453048.62237405858</v>
      </c>
      <c r="AA2066" s="52">
        <v>26082</v>
      </c>
      <c r="AB2066" s="138">
        <f t="shared" si="1090"/>
        <v>25082</v>
      </c>
      <c r="AC2066" s="52">
        <v>437993.80009040562</v>
      </c>
      <c r="AD2066" s="138">
        <f t="shared" si="1076"/>
        <v>1</v>
      </c>
      <c r="AE2066" s="138">
        <f t="shared" si="1077"/>
        <v>0</v>
      </c>
      <c r="AF2066" s="138">
        <f t="shared" si="1078"/>
        <v>12866</v>
      </c>
      <c r="AG2066" s="138">
        <f t="shared" si="1079"/>
        <v>21443.333333333332</v>
      </c>
      <c r="AH2066" s="29"/>
      <c r="AI2066" s="29"/>
      <c r="AJ2066" s="15"/>
      <c r="AK2066" s="51">
        <f t="shared" ca="1" si="1080"/>
        <v>10913084.188717704</v>
      </c>
      <c r="AL2066" s="15">
        <f t="shared" ca="1" si="1081"/>
        <v>12606934.648717705</v>
      </c>
      <c r="AM2066" s="49">
        <f t="shared" ca="1" si="1082"/>
        <v>56429.406381196153</v>
      </c>
      <c r="AN2066" s="49">
        <f t="shared" ca="1" si="1083"/>
        <v>16658.691881947667</v>
      </c>
      <c r="AO2066" s="15"/>
      <c r="AP2066" s="49">
        <f t="shared" ca="1" si="1084"/>
        <v>254870.52123313065</v>
      </c>
      <c r="AQ2066" s="15">
        <f t="shared" si="1091"/>
        <v>0</v>
      </c>
      <c r="AR2066" s="15">
        <f t="shared" si="1092"/>
        <v>437993.80009040562</v>
      </c>
      <c r="AS2066" s="15"/>
      <c r="AT2066" s="15"/>
      <c r="AU2066" s="51">
        <f t="shared" si="1085"/>
        <v>0</v>
      </c>
      <c r="AV2066" s="51">
        <f t="shared" ca="1" si="1086"/>
        <v>0</v>
      </c>
      <c r="AW2066" s="51">
        <f t="shared" si="1093"/>
        <v>0</v>
      </c>
      <c r="AX2066" s="15">
        <f t="shared" si="1094"/>
        <v>0</v>
      </c>
      <c r="AY2066" s="51">
        <f t="shared" ca="1" si="1095"/>
        <v>0</v>
      </c>
      <c r="AZ2066" s="52">
        <f t="shared" ca="1" si="1087"/>
        <v>176169.97149587807</v>
      </c>
      <c r="BA2066" s="52">
        <f t="shared" ca="1" si="1088"/>
        <v>152940.13931926544</v>
      </c>
      <c r="BB2066" s="52">
        <f t="shared" ca="1" si="1096"/>
        <v>0</v>
      </c>
      <c r="BC2066" s="39">
        <f t="shared" ca="1" si="1097"/>
        <v>145986.83195786853</v>
      </c>
      <c r="BD2066" s="51">
        <f t="shared" ca="1" si="1098"/>
        <v>0</v>
      </c>
      <c r="BE2066" s="15">
        <f t="shared" ca="1" si="1099"/>
        <v>583980.63204827416</v>
      </c>
      <c r="BF2066" s="39">
        <v>-198325.80293081325</v>
      </c>
      <c r="BG2066" s="15">
        <f t="shared" ca="1" si="1100"/>
        <v>13065677.576098308</v>
      </c>
      <c r="BH2066" s="15"/>
      <c r="BI2066" s="15"/>
    </row>
    <row r="2067" spans="1:61" ht="11.25" x14ac:dyDescent="0.2">
      <c r="A2067" s="20">
        <v>80216</v>
      </c>
      <c r="B2067" s="20"/>
      <c r="C2067" s="20">
        <v>1</v>
      </c>
      <c r="D2067" s="20">
        <f t="shared" si="1102"/>
        <v>8</v>
      </c>
      <c r="E2067" s="47">
        <f t="shared" si="1105"/>
        <v>3</v>
      </c>
      <c r="F2067" s="47">
        <f t="shared" si="1106"/>
        <v>83</v>
      </c>
      <c r="G2067" s="21" t="s">
        <v>2147</v>
      </c>
      <c r="H2067" s="29">
        <v>1833</v>
      </c>
      <c r="I2067" s="48"/>
      <c r="J2067" s="29">
        <f t="shared" si="1089"/>
        <v>2954.686567164179</v>
      </c>
      <c r="K2067" s="125">
        <v>144534.65</v>
      </c>
      <c r="L2067" s="125">
        <v>356826.67</v>
      </c>
      <c r="M2067" s="125">
        <v>0</v>
      </c>
      <c r="N2067" s="126">
        <f t="shared" si="1073"/>
        <v>243227.3493</v>
      </c>
      <c r="O2067" s="126">
        <f t="shared" ca="1" si="1074"/>
        <v>560763.68635989295</v>
      </c>
      <c r="P2067" s="126">
        <f t="shared" ca="1" si="1075"/>
        <v>95261</v>
      </c>
      <c r="Q2067" s="49">
        <f t="shared" si="1103"/>
        <v>1</v>
      </c>
      <c r="R2067" s="49">
        <f t="shared" si="1104"/>
        <v>0</v>
      </c>
      <c r="S2067" s="49">
        <f ca="1">OFFSET(V!$B$7,D2067,Q2067)*H2067</f>
        <v>8138.52</v>
      </c>
      <c r="T2067" s="49">
        <f ca="1">IF(R2067&gt;0,OFFSET(V!$I$7,D2067,R2067)*IF(R2067=1,H2067-9300,IF(R2067=2,H2067-18000,IF(R2067=3,H2067-45000,0))),0)</f>
        <v>0</v>
      </c>
      <c r="U2067" s="49">
        <f>IF(AND(I2067=1,H2067&gt;20000,H2067&lt;=45000),H2067*V!$G$7,0)+IF(AND(I2067=1,H2067&gt;45000,H2067&lt;=50000),V!$G$7/5000*(50000-H2067)*H2067,0)</f>
        <v>0</v>
      </c>
      <c r="V2067" s="50">
        <f t="shared" ca="1" si="1101"/>
        <v>8138.52</v>
      </c>
      <c r="W2067" s="51">
        <v>0</v>
      </c>
      <c r="X2067" s="51">
        <v>0</v>
      </c>
      <c r="Y2067" s="52">
        <v>0.48402357617889885</v>
      </c>
      <c r="Z2067" s="52">
        <v>99943.771923986715</v>
      </c>
      <c r="AA2067" s="52">
        <v>76445</v>
      </c>
      <c r="AB2067" s="138">
        <f t="shared" si="1090"/>
        <v>75445</v>
      </c>
      <c r="AC2067" s="52">
        <v>96622.636729293939</v>
      </c>
      <c r="AD2067" s="138">
        <f t="shared" si="1076"/>
        <v>0</v>
      </c>
      <c r="AE2067" s="138">
        <f t="shared" si="1077"/>
        <v>1833</v>
      </c>
      <c r="AF2067" s="138">
        <f t="shared" si="1078"/>
        <v>0</v>
      </c>
      <c r="AG2067" s="138">
        <f t="shared" si="1079"/>
        <v>0</v>
      </c>
      <c r="AH2067" s="29"/>
      <c r="AI2067" s="29"/>
      <c r="AJ2067" s="15"/>
      <c r="AK2067" s="51">
        <f t="shared" ca="1" si="1080"/>
        <v>1503718.7902410694</v>
      </c>
      <c r="AL2067" s="15">
        <f t="shared" ca="1" si="1081"/>
        <v>1607118.3102410694</v>
      </c>
      <c r="AM2067" s="49">
        <f t="shared" ca="1" si="1082"/>
        <v>8039.4141066945867</v>
      </c>
      <c r="AN2067" s="49">
        <f t="shared" ca="1" si="1083"/>
        <v>2157.1713474666876</v>
      </c>
      <c r="AO2067" s="15"/>
      <c r="AP2067" s="49">
        <f t="shared" ca="1" si="1084"/>
        <v>56225.137846772057</v>
      </c>
      <c r="AQ2067" s="15">
        <f t="shared" si="1091"/>
        <v>96622.636729293939</v>
      </c>
      <c r="AR2067" s="15">
        <f t="shared" si="1092"/>
        <v>0</v>
      </c>
      <c r="AS2067" s="15"/>
      <c r="AT2067" s="15"/>
      <c r="AU2067" s="51">
        <f t="shared" si="1085"/>
        <v>37722.5</v>
      </c>
      <c r="AV2067" s="51">
        <f t="shared" ca="1" si="1086"/>
        <v>18012.122206796092</v>
      </c>
      <c r="AW2067" s="51">
        <f t="shared" ca="1" si="1093"/>
        <v>0</v>
      </c>
      <c r="AX2067" s="15">
        <f t="shared" ca="1" si="1094"/>
        <v>15337.123324274216</v>
      </c>
      <c r="AY2067" s="51">
        <f t="shared" ca="1" si="1095"/>
        <v>-706.79371585436286</v>
      </c>
      <c r="AZ2067" s="52">
        <f t="shared" ca="1" si="1087"/>
        <v>0</v>
      </c>
      <c r="BA2067" s="52">
        <f t="shared" ca="1" si="1088"/>
        <v>0</v>
      </c>
      <c r="BB2067" s="52">
        <f t="shared" si="1096"/>
        <v>0</v>
      </c>
      <c r="BC2067" s="39">
        <f t="shared" si="1097"/>
        <v>0</v>
      </c>
      <c r="BD2067" s="51">
        <f t="shared" ca="1" si="1098"/>
        <v>0</v>
      </c>
      <c r="BE2067" s="15">
        <f t="shared" ca="1" si="1099"/>
        <v>111252.96633771379</v>
      </c>
      <c r="BF2067" s="39">
        <v>-24519.851435543311</v>
      </c>
      <c r="BG2067" s="15">
        <f t="shared" ca="1" si="1100"/>
        <v>1704048.0105974013</v>
      </c>
      <c r="BH2067" s="15"/>
      <c r="BI2067" s="15"/>
    </row>
    <row r="2068" spans="1:61" ht="11.25" x14ac:dyDescent="0.2">
      <c r="A2068" s="20">
        <v>80217</v>
      </c>
      <c r="B2068" s="20"/>
      <c r="C2068" s="20">
        <v>1</v>
      </c>
      <c r="D2068" s="20">
        <f t="shared" si="1102"/>
        <v>8</v>
      </c>
      <c r="E2068" s="47">
        <f t="shared" si="1105"/>
        <v>5</v>
      </c>
      <c r="F2068" s="47">
        <f t="shared" si="1106"/>
        <v>85</v>
      </c>
      <c r="G2068" s="21" t="s">
        <v>2148</v>
      </c>
      <c r="H2068" s="29">
        <v>7729</v>
      </c>
      <c r="I2068" s="48"/>
      <c r="J2068" s="29">
        <f t="shared" si="1089"/>
        <v>12458.686567164179</v>
      </c>
      <c r="K2068" s="125">
        <v>572499</v>
      </c>
      <c r="L2068" s="125">
        <v>4927159.37</v>
      </c>
      <c r="M2068" s="125">
        <v>0</v>
      </c>
      <c r="N2068" s="126">
        <f t="shared" ref="N2068:N2118" si="1107">K2068*K$2+L2068*L$2+M2068*M$2</f>
        <v>2333791.4342999998</v>
      </c>
      <c r="O2068" s="126">
        <f t="shared" ref="O2068:O2118" ca="1" si="1108">OFFSET($O$4,D2068,0)*J2068</f>
        <v>2364507.6551421783</v>
      </c>
      <c r="P2068" s="126">
        <f t="shared" ref="P2068:P2118" ca="1" si="1109">ROUND(IF(O2068&gt;N2068,(O2068-N2068)*$P$2,0),0)</f>
        <v>9215</v>
      </c>
      <c r="Q2068" s="49">
        <f t="shared" si="1103"/>
        <v>1</v>
      </c>
      <c r="R2068" s="49">
        <f t="shared" si="1104"/>
        <v>0</v>
      </c>
      <c r="S2068" s="49">
        <f ca="1">OFFSET(V!$B$7,D2068,Q2068)*H2068</f>
        <v>34316.76</v>
      </c>
      <c r="T2068" s="49">
        <f ca="1">IF(R2068&gt;0,OFFSET(V!$I$7,D2068,R2068)*IF(R2068=1,H2068-9300,IF(R2068=2,H2068-18000,IF(R2068=3,H2068-45000,0))),0)</f>
        <v>0</v>
      </c>
      <c r="U2068" s="49">
        <f>IF(AND(I2068=1,H2068&gt;20000,H2068&lt;=45000),H2068*V!$G$7,0)+IF(AND(I2068=1,H2068&gt;45000,H2068&lt;=50000),V!$G$7/5000*(50000-H2068)*H2068,0)</f>
        <v>0</v>
      </c>
      <c r="V2068" s="50">
        <f t="shared" ca="1" si="1101"/>
        <v>34316.76</v>
      </c>
      <c r="W2068" s="51">
        <v>44769.45</v>
      </c>
      <c r="X2068" s="51">
        <v>0</v>
      </c>
      <c r="Y2068" s="52">
        <v>1.8064406538468825</v>
      </c>
      <c r="Z2068" s="52">
        <v>169977.85420127187</v>
      </c>
      <c r="AA2068" s="52">
        <v>28255</v>
      </c>
      <c r="AB2068" s="138">
        <f t="shared" si="1090"/>
        <v>27255</v>
      </c>
      <c r="AC2068" s="52">
        <v>164329.48389225898</v>
      </c>
      <c r="AD2068" s="138">
        <f t="shared" ref="AD2068:AD2119" si="1110">IF(AND(H2068&lt;=$AD$1,I2068=0),0,1)</f>
        <v>0</v>
      </c>
      <c r="AE2068" s="138">
        <f t="shared" ref="AE2068:AE2119" si="1111">IF(AD2068=0,H2068,0)</f>
        <v>7729</v>
      </c>
      <c r="AF2068" s="138">
        <f t="shared" ref="AF2068:AF2119" si="1112">H2068-AE2068</f>
        <v>0</v>
      </c>
      <c r="AG2068" s="138">
        <f t="shared" ref="AG2068:AG2119" si="1113">J2068*AD2068</f>
        <v>0</v>
      </c>
      <c r="AH2068" s="29"/>
      <c r="AI2068" s="29"/>
      <c r="AJ2068" s="15"/>
      <c r="AK2068" s="51">
        <f t="shared" ref="AK2068:AK2119" ca="1" si="1114">OFFSET($AK$4,D2068,0)/OFFSET($J$4,D2068,0)*J2068</f>
        <v>6340557.8449390205</v>
      </c>
      <c r="AL2068" s="15">
        <f t="shared" ref="AL2068:AL2119" ca="1" si="1115">AK2068+P2068+V2068+W2068+X2068</f>
        <v>6428859.0549390204</v>
      </c>
      <c r="AM2068" s="49">
        <f t="shared" ref="AM2068:AM2119" ca="1" si="1116">OFFSET($AM$4,D2068,0)/OFFSET($H$4,D2068,0)*H2068</f>
        <v>33898.87159336741</v>
      </c>
      <c r="AN2068" s="49">
        <f t="shared" ref="AN2068:AN2119" ca="1" si="1117">OFFSET($AN$4,D2068,0)/OFFSET($Y$4,D2068,0)*Y2068</f>
        <v>8050.851675739852</v>
      </c>
      <c r="AO2068" s="15"/>
      <c r="AP2068" s="49">
        <f t="shared" ref="AP2068:AP2119" ca="1" si="1118">OFFSET($AP$4,D2068,0)/OFFSET($Z$4,D2068,0)*Z2068</f>
        <v>95624.050397394778</v>
      </c>
      <c r="AQ2068" s="15">
        <f t="shared" si="1091"/>
        <v>164329.48389225898</v>
      </c>
      <c r="AR2068" s="15">
        <f t="shared" si="1092"/>
        <v>0</v>
      </c>
      <c r="AS2068" s="15"/>
      <c r="AT2068" s="15"/>
      <c r="AU2068" s="51">
        <f t="shared" ref="AU2068:AU2119" si="1119">IF(AD2068=0,AB2068*$AU$4,0)</f>
        <v>13627.5</v>
      </c>
      <c r="AV2068" s="51">
        <f t="shared" ref="AV2068:AV2118" ca="1" si="1120">OFFSET($AV$4,D2068,0)/OFFSET($AE$4,D2068,0)*AE2068</f>
        <v>75949.641318236216</v>
      </c>
      <c r="AW2068" s="51">
        <f t="shared" ca="1" si="1093"/>
        <v>0</v>
      </c>
      <c r="AX2068" s="15">
        <f t="shared" ca="1" si="1094"/>
        <v>20871.707823372009</v>
      </c>
      <c r="AY2068" s="51">
        <f t="shared" ca="1" si="1095"/>
        <v>-961.84868679770955</v>
      </c>
      <c r="AZ2068" s="52">
        <f t="shared" ref="AZ2068:AZ2119" ca="1" si="1121">OFFSET($AT$4,D2068,0)*$AZ$2/OFFSET($AF$4,D2068,0)*AF2068</f>
        <v>0</v>
      </c>
      <c r="BA2068" s="52">
        <f t="shared" ref="BA2068:BA2119" ca="1" si="1122">OFFSET($AT$4,D2068,0)*$BA$2/OFFSET($AG$4,D2068,0)*AG2068</f>
        <v>0</v>
      </c>
      <c r="BB2068" s="52">
        <f t="shared" si="1096"/>
        <v>0</v>
      </c>
      <c r="BC2068" s="39">
        <f t="shared" si="1097"/>
        <v>0</v>
      </c>
      <c r="BD2068" s="51">
        <f t="shared" ca="1" si="1098"/>
        <v>0</v>
      </c>
      <c r="BE2068" s="15">
        <f t="shared" ca="1" si="1099"/>
        <v>184239.34302883327</v>
      </c>
      <c r="BF2068" s="39">
        <v>-142961.92149710134</v>
      </c>
      <c r="BG2068" s="15">
        <f t="shared" ca="1" si="1100"/>
        <v>6512086.1997398594</v>
      </c>
      <c r="BH2068" s="15"/>
      <c r="BI2068" s="15"/>
    </row>
    <row r="2069" spans="1:61" ht="11.25" x14ac:dyDescent="0.2">
      <c r="A2069" s="20">
        <v>80218</v>
      </c>
      <c r="B2069" s="20"/>
      <c r="C2069" s="20">
        <v>1</v>
      </c>
      <c r="D2069" s="20">
        <f t="shared" si="1102"/>
        <v>8</v>
      </c>
      <c r="E2069" s="47">
        <f t="shared" si="1105"/>
        <v>5</v>
      </c>
      <c r="F2069" s="47">
        <f t="shared" si="1106"/>
        <v>85</v>
      </c>
      <c r="G2069" s="21" t="s">
        <v>2149</v>
      </c>
      <c r="H2069" s="29">
        <v>6295</v>
      </c>
      <c r="I2069" s="48"/>
      <c r="J2069" s="29">
        <f t="shared" ref="J2069:J2119" si="1123">IF(AND(I2069=1,H2069&lt;=20000),H2069*2,IF(H2069&lt;=10000,H2069*(1+41/67),IF(H2069&lt;=20000,H2069*(1+2/3),IF(H2069&lt;=50000,H2069*(2),H2069*(2+1/3))))+IF(AND(H2069&gt;9000,H2069&lt;=10000),(H2069-9000)*(110/201),0)+IF(AND(H2069&gt;18000,H2069&lt;=20000),(H2069-18000)*(3+1/3),0)+IF(AND(H2069&gt;45000,H2069&lt;=50000),(H2069-45000)*(3+1/3),0))</f>
        <v>10147.164179104477</v>
      </c>
      <c r="K2069" s="125">
        <v>357213.8</v>
      </c>
      <c r="L2069" s="125">
        <v>1746615.19</v>
      </c>
      <c r="M2069" s="125">
        <v>0</v>
      </c>
      <c r="N2069" s="126">
        <f t="shared" si="1107"/>
        <v>938373.86009999993</v>
      </c>
      <c r="O2069" s="126">
        <f t="shared" ca="1" si="1108"/>
        <v>1925808.7319342748</v>
      </c>
      <c r="P2069" s="126">
        <f t="shared" ca="1" si="1109"/>
        <v>296230</v>
      </c>
      <c r="Q2069" s="49">
        <f t="shared" si="1103"/>
        <v>1</v>
      </c>
      <c r="R2069" s="49">
        <f t="shared" si="1104"/>
        <v>0</v>
      </c>
      <c r="S2069" s="49">
        <f ca="1">OFFSET(V!$B$7,D2069,Q2069)*H2069</f>
        <v>27949.800000000003</v>
      </c>
      <c r="T2069" s="49">
        <f ca="1">IF(R2069&gt;0,OFFSET(V!$I$7,D2069,R2069)*IF(R2069=1,H2069-9300,IF(R2069=2,H2069-18000,IF(R2069=3,H2069-45000,0))),0)</f>
        <v>0</v>
      </c>
      <c r="U2069" s="49">
        <f>IF(AND(I2069=1,H2069&gt;20000,H2069&lt;=45000),H2069*V!$G$7,0)+IF(AND(I2069=1,H2069&gt;45000,H2069&lt;=50000),V!$G$7/5000*(50000-H2069)*H2069,0)</f>
        <v>0</v>
      </c>
      <c r="V2069" s="50">
        <f ca="1">SUM(S2069:U2069)</f>
        <v>27949.800000000003</v>
      </c>
      <c r="W2069" s="51">
        <v>38812.81</v>
      </c>
      <c r="X2069" s="51">
        <v>0</v>
      </c>
      <c r="Y2069" s="52">
        <v>1.5856351019984201</v>
      </c>
      <c r="Z2069" s="52">
        <v>133383.53125060309</v>
      </c>
      <c r="AA2069" s="52">
        <v>8389</v>
      </c>
      <c r="AB2069" s="138">
        <f t="shared" ref="AB2069:AB2119" si="1124">MAX(AA2069-$AB$3,0)</f>
        <v>7389</v>
      </c>
      <c r="AC2069" s="52">
        <v>128951.19163102481</v>
      </c>
      <c r="AD2069" s="138">
        <f t="shared" si="1110"/>
        <v>0</v>
      </c>
      <c r="AE2069" s="138">
        <f t="shared" si="1111"/>
        <v>6295</v>
      </c>
      <c r="AF2069" s="138">
        <f t="shared" si="1112"/>
        <v>0</v>
      </c>
      <c r="AG2069" s="138">
        <f t="shared" si="1113"/>
        <v>0</v>
      </c>
      <c r="AH2069" s="29"/>
      <c r="AI2069" s="29"/>
      <c r="AJ2069" s="15"/>
      <c r="AK2069" s="51">
        <f t="shared" ca="1" si="1114"/>
        <v>5164162.4574836502</v>
      </c>
      <c r="AL2069" s="15">
        <f t="shared" ca="1" si="1115"/>
        <v>5527155.0674836496</v>
      </c>
      <c r="AM2069" s="49">
        <f t="shared" ca="1" si="1116"/>
        <v>27609.444518080974</v>
      </c>
      <c r="AN2069" s="49">
        <f t="shared" ca="1" si="1117"/>
        <v>7066.7768635802413</v>
      </c>
      <c r="AO2069" s="15"/>
      <c r="AP2069" s="49">
        <f t="shared" ca="1" si="1118"/>
        <v>75037.266321689531</v>
      </c>
      <c r="AQ2069" s="15">
        <f t="shared" ref="AQ2069:AQ2119" si="1125">IF(AD2069=0,AC2069,0)</f>
        <v>128951.19163102481</v>
      </c>
      <c r="AR2069" s="15">
        <f t="shared" ref="AR2069:AR2119" si="1126">AC2069-AQ2069</f>
        <v>0</v>
      </c>
      <c r="AS2069" s="15"/>
      <c r="AT2069" s="15"/>
      <c r="AU2069" s="51">
        <f t="shared" si="1119"/>
        <v>3694.5</v>
      </c>
      <c r="AV2069" s="51">
        <f t="shared" ca="1" si="1120"/>
        <v>61858.324763655975</v>
      </c>
      <c r="AW2069" s="51">
        <f t="shared" ref="AW2069:AW2118" ca="1" si="1127">IF(AD2069=0,MAX(0,AC2069*$AW$1-(AP2069+AU2069+AV2069)),0)</f>
        <v>0</v>
      </c>
      <c r="AX2069" s="15">
        <f t="shared" ref="AX2069:AX2118" ca="1" si="1128">IF(AD2069=0,MAX(0,(AP2069+AU2069+AV2069)-AC2069),0)</f>
        <v>11638.899454320708</v>
      </c>
      <c r="AY2069" s="51">
        <f t="shared" ref="AY2069:AY2118" ca="1" si="1129">-OFFSET($AW$4,D2069,0)/OFFSET($AX$4,D2069,0)*AX2069</f>
        <v>-536.36531570133502</v>
      </c>
      <c r="AZ2069" s="52">
        <f t="shared" ca="1" si="1121"/>
        <v>0</v>
      </c>
      <c r="BA2069" s="52">
        <f t="shared" ca="1" si="1122"/>
        <v>0</v>
      </c>
      <c r="BB2069" s="52">
        <f t="shared" ref="BB2069:BB2118" si="1130">IF(AD2069=1,MAX(0,AC2069*$BB$1-(AP2069+AZ2069+BA2069)),0)</f>
        <v>0</v>
      </c>
      <c r="BC2069" s="39">
        <f t="shared" ref="BC2069:BC2118" si="1131">IF(AD2069=1,MAX(0,(AP2069+AZ2069+BA2069)-AC2069),0)</f>
        <v>0</v>
      </c>
      <c r="BD2069" s="51">
        <f t="shared" ref="BD2069:BD2118" ca="1" si="1132">-OFFSET($BB$4,D2069,0)/OFFSET($BC$4,D2069,0)*BC2069</f>
        <v>0</v>
      </c>
      <c r="BE2069" s="15">
        <f t="shared" ref="BE2069:BE2119" ca="1" si="1133">AP2069+AU2069+AV2069+AW2069+AY2069+AZ2069+BA2069+BB2069+BD2069</f>
        <v>140053.72576964417</v>
      </c>
      <c r="BF2069" s="39">
        <v>-87001.741020815331</v>
      </c>
      <c r="BG2069" s="15">
        <f t="shared" ref="BG2069:BG2119" ca="1" si="1134">AL2069+AM2069+AN2069+BE2069+BF2069</f>
        <v>5614883.2736141402</v>
      </c>
      <c r="BH2069" s="15"/>
      <c r="BI2069" s="15"/>
    </row>
    <row r="2070" spans="1:61" ht="11.25" x14ac:dyDescent="0.2">
      <c r="A2070" s="20">
        <v>80219</v>
      </c>
      <c r="B2070" s="20"/>
      <c r="C2070" s="20">
        <v>1</v>
      </c>
      <c r="D2070" s="20">
        <f t="shared" si="1102"/>
        <v>8</v>
      </c>
      <c r="E2070" s="47">
        <f t="shared" si="1105"/>
        <v>3</v>
      </c>
      <c r="F2070" s="47">
        <f t="shared" si="1106"/>
        <v>83</v>
      </c>
      <c r="G2070" s="21" t="s">
        <v>2150</v>
      </c>
      <c r="H2070" s="29">
        <v>1268</v>
      </c>
      <c r="I2070" s="48"/>
      <c r="J2070" s="29">
        <f t="shared" si="1123"/>
        <v>2043.9402985074628</v>
      </c>
      <c r="K2070" s="125">
        <v>52442.55</v>
      </c>
      <c r="L2070" s="125">
        <v>33772.959999999999</v>
      </c>
      <c r="M2070" s="125">
        <v>0</v>
      </c>
      <c r="N2070" s="126">
        <f t="shared" si="1107"/>
        <v>50930.090400000001</v>
      </c>
      <c r="O2070" s="126">
        <f t="shared" ca="1" si="1108"/>
        <v>387915.08690908033</v>
      </c>
      <c r="P2070" s="126">
        <f t="shared" ca="1" si="1109"/>
        <v>101095</v>
      </c>
      <c r="Q2070" s="49">
        <f t="shared" si="1103"/>
        <v>1</v>
      </c>
      <c r="R2070" s="49">
        <f t="shared" si="1104"/>
        <v>0</v>
      </c>
      <c r="S2070" s="49">
        <f ca="1">OFFSET(V!$B$7,D2070,Q2070)*H2070</f>
        <v>5629.92</v>
      </c>
      <c r="T2070" s="49">
        <f ca="1">IF(R2070&gt;0,OFFSET(V!$I$7,D2070,R2070)*IF(R2070=1,H2070-9300,IF(R2070=2,H2070-18000,IF(R2070=3,H2070-45000,0))),0)</f>
        <v>0</v>
      </c>
      <c r="U2070" s="49">
        <f>IF(AND(I2070=1,H2070&gt;20000,H2070&lt;=45000),H2070*V!$G$7,0)+IF(AND(I2070=1,H2070&gt;45000,H2070&lt;=50000),V!$G$7/5000*(50000-H2070)*H2070,0)</f>
        <v>0</v>
      </c>
      <c r="V2070" s="50">
        <f t="shared" ref="V2070:V2119" ca="1" si="1135">SUM(S2070:U2070)</f>
        <v>5629.92</v>
      </c>
      <c r="W2070" s="51">
        <v>0</v>
      </c>
      <c r="X2070" s="51">
        <v>0</v>
      </c>
      <c r="Y2070" s="52">
        <v>0.31555747846485066</v>
      </c>
      <c r="Z2070" s="52">
        <v>14133.566365954075</v>
      </c>
      <c r="AA2070" s="52">
        <v>0</v>
      </c>
      <c r="AB2070" s="138">
        <f t="shared" si="1124"/>
        <v>0</v>
      </c>
      <c r="AC2070" s="52">
        <v>13663.907438930622</v>
      </c>
      <c r="AD2070" s="138">
        <f t="shared" si="1110"/>
        <v>0</v>
      </c>
      <c r="AE2070" s="138">
        <f t="shared" si="1111"/>
        <v>1268</v>
      </c>
      <c r="AF2070" s="138">
        <f t="shared" si="1112"/>
        <v>0</v>
      </c>
      <c r="AG2070" s="138">
        <f t="shared" si="1113"/>
        <v>0</v>
      </c>
      <c r="AH2070" s="29"/>
      <c r="AI2070" s="29"/>
      <c r="AJ2070" s="15"/>
      <c r="AK2070" s="51">
        <f t="shared" ca="1" si="1114"/>
        <v>1040215.7261460316</v>
      </c>
      <c r="AL2070" s="15">
        <f t="shared" ca="1" si="1115"/>
        <v>1146940.6461460316</v>
      </c>
      <c r="AM2070" s="49">
        <f t="shared" ca="1" si="1116"/>
        <v>5561.3622953020931</v>
      </c>
      <c r="AN2070" s="49">
        <f t="shared" ca="1" si="1117"/>
        <v>1406.3603190511033</v>
      </c>
      <c r="AO2070" s="15"/>
      <c r="AP2070" s="49">
        <f t="shared" ca="1" si="1118"/>
        <v>7951.0879156798028</v>
      </c>
      <c r="AQ2070" s="15">
        <f t="shared" si="1125"/>
        <v>13663.907438930622</v>
      </c>
      <c r="AR2070" s="15">
        <f t="shared" si="1126"/>
        <v>0</v>
      </c>
      <c r="AS2070" s="15"/>
      <c r="AT2070" s="15"/>
      <c r="AU2070" s="51">
        <f t="shared" si="1119"/>
        <v>0</v>
      </c>
      <c r="AV2070" s="51">
        <f t="shared" ca="1" si="1120"/>
        <v>12460.104177969146</v>
      </c>
      <c r="AW2070" s="51">
        <f t="shared" ca="1" si="1127"/>
        <v>0</v>
      </c>
      <c r="AX2070" s="15">
        <f t="shared" ca="1" si="1128"/>
        <v>6747.2846547183253</v>
      </c>
      <c r="AY2070" s="51">
        <f t="shared" ca="1" si="1129"/>
        <v>-310.94086499830388</v>
      </c>
      <c r="AZ2070" s="52">
        <f t="shared" ca="1" si="1121"/>
        <v>0</v>
      </c>
      <c r="BA2070" s="52">
        <f t="shared" ca="1" si="1122"/>
        <v>0</v>
      </c>
      <c r="BB2070" s="52">
        <f t="shared" si="1130"/>
        <v>0</v>
      </c>
      <c r="BC2070" s="39">
        <f t="shared" si="1131"/>
        <v>0</v>
      </c>
      <c r="BD2070" s="51">
        <f t="shared" ca="1" si="1132"/>
        <v>0</v>
      </c>
      <c r="BE2070" s="15">
        <f t="shared" ca="1" si="1133"/>
        <v>20100.251228650643</v>
      </c>
      <c r="BF2070" s="39">
        <v>-13303.354474417763</v>
      </c>
      <c r="BG2070" s="15">
        <f t="shared" ca="1" si="1134"/>
        <v>1160705.2655146176</v>
      </c>
      <c r="BH2070" s="15"/>
      <c r="BI2070" s="15"/>
    </row>
    <row r="2071" spans="1:61" ht="11.25" x14ac:dyDescent="0.2">
      <c r="A2071" s="20">
        <v>80220</v>
      </c>
      <c r="B2071" s="20"/>
      <c r="C2071" s="20">
        <v>1</v>
      </c>
      <c r="D2071" s="20">
        <f t="shared" si="1102"/>
        <v>8</v>
      </c>
      <c r="E2071" s="47">
        <f t="shared" si="1105"/>
        <v>3</v>
      </c>
      <c r="F2071" s="47">
        <f t="shared" si="1106"/>
        <v>83</v>
      </c>
      <c r="G2071" s="21" t="s">
        <v>2151</v>
      </c>
      <c r="H2071" s="29">
        <v>1880</v>
      </c>
      <c r="I2071" s="48"/>
      <c r="J2071" s="29">
        <f t="shared" si="1123"/>
        <v>3030.4477611940297</v>
      </c>
      <c r="K2071" s="125">
        <v>107710.39999999999</v>
      </c>
      <c r="L2071" s="125">
        <v>1099462.54</v>
      </c>
      <c r="M2071" s="125">
        <v>0</v>
      </c>
      <c r="N2071" s="126">
        <f t="shared" si="1107"/>
        <v>506341.87860000005</v>
      </c>
      <c r="O2071" s="126">
        <f t="shared" ca="1" si="1108"/>
        <v>575142.24242040294</v>
      </c>
      <c r="P2071" s="126">
        <f t="shared" ca="1" si="1109"/>
        <v>20640</v>
      </c>
      <c r="Q2071" s="49">
        <f t="shared" si="1103"/>
        <v>1</v>
      </c>
      <c r="R2071" s="49">
        <f t="shared" si="1104"/>
        <v>0</v>
      </c>
      <c r="S2071" s="49">
        <f ca="1">OFFSET(V!$B$7,D2071,Q2071)*H2071</f>
        <v>8347.2000000000007</v>
      </c>
      <c r="T2071" s="49">
        <f ca="1">IF(R2071&gt;0,OFFSET(V!$I$7,D2071,R2071)*IF(R2071=1,H2071-9300,IF(R2071=2,H2071-18000,IF(R2071=3,H2071-45000,0))),0)</f>
        <v>0</v>
      </c>
      <c r="U2071" s="49">
        <f>IF(AND(I2071=1,H2071&gt;20000,H2071&lt;=45000),H2071*V!$G$7,0)+IF(AND(I2071=1,H2071&gt;45000,H2071&lt;=50000),V!$G$7/5000*(50000-H2071)*H2071,0)</f>
        <v>0</v>
      </c>
      <c r="V2071" s="50">
        <f t="shared" ca="1" si="1135"/>
        <v>8347.2000000000007</v>
      </c>
      <c r="W2071" s="51">
        <v>0</v>
      </c>
      <c r="X2071" s="51">
        <v>0</v>
      </c>
      <c r="Y2071" s="52">
        <v>0.59848996087856177</v>
      </c>
      <c r="Z2071" s="52">
        <v>40868.379604801688</v>
      </c>
      <c r="AA2071" s="52">
        <v>0</v>
      </c>
      <c r="AB2071" s="138">
        <f t="shared" si="1124"/>
        <v>0</v>
      </c>
      <c r="AC2071" s="52">
        <v>39510.321856502953</v>
      </c>
      <c r="AD2071" s="138">
        <f t="shared" si="1110"/>
        <v>0</v>
      </c>
      <c r="AE2071" s="138">
        <f t="shared" si="1111"/>
        <v>1880</v>
      </c>
      <c r="AF2071" s="138">
        <f t="shared" si="1112"/>
        <v>0</v>
      </c>
      <c r="AG2071" s="138">
        <f t="shared" si="1113"/>
        <v>0</v>
      </c>
      <c r="AH2071" s="29"/>
      <c r="AI2071" s="29"/>
      <c r="AJ2071" s="15"/>
      <c r="AK2071" s="51">
        <f t="shared" ca="1" si="1114"/>
        <v>1542275.6822985327</v>
      </c>
      <c r="AL2071" s="15">
        <f t="shared" ca="1" si="1115"/>
        <v>1571262.8822985326</v>
      </c>
      <c r="AM2071" s="49">
        <f t="shared" ca="1" si="1116"/>
        <v>8245.5529299431655</v>
      </c>
      <c r="AN2071" s="49">
        <f t="shared" ca="1" si="1117"/>
        <v>2667.3192358640645</v>
      </c>
      <c r="AO2071" s="15"/>
      <c r="AP2071" s="49">
        <f t="shared" ca="1" si="1118"/>
        <v>22991.230294988483</v>
      </c>
      <c r="AQ2071" s="15">
        <f t="shared" si="1125"/>
        <v>39510.321856502953</v>
      </c>
      <c r="AR2071" s="15">
        <f t="shared" si="1126"/>
        <v>0</v>
      </c>
      <c r="AS2071" s="15"/>
      <c r="AT2071" s="15"/>
      <c r="AU2071" s="51">
        <f t="shared" si="1119"/>
        <v>0</v>
      </c>
      <c r="AV2071" s="51">
        <f t="shared" ca="1" si="1120"/>
        <v>18473.971494149839</v>
      </c>
      <c r="AW2071" s="51">
        <f t="shared" ca="1" si="1127"/>
        <v>0</v>
      </c>
      <c r="AX2071" s="15">
        <f t="shared" ca="1" si="1128"/>
        <v>1954.8799326353692</v>
      </c>
      <c r="AY2071" s="51">
        <f t="shared" ca="1" si="1129"/>
        <v>-90.088396788832867</v>
      </c>
      <c r="AZ2071" s="52">
        <f t="shared" ca="1" si="1121"/>
        <v>0</v>
      </c>
      <c r="BA2071" s="52">
        <f t="shared" ca="1" si="1122"/>
        <v>0</v>
      </c>
      <c r="BB2071" s="52">
        <f t="shared" si="1130"/>
        <v>0</v>
      </c>
      <c r="BC2071" s="39">
        <f t="shared" si="1131"/>
        <v>0</v>
      </c>
      <c r="BD2071" s="51">
        <f t="shared" ca="1" si="1132"/>
        <v>0</v>
      </c>
      <c r="BE2071" s="15">
        <f t="shared" ca="1" si="1133"/>
        <v>41375.113392349493</v>
      </c>
      <c r="BF2071" s="39">
        <v>-33054.499109591568</v>
      </c>
      <c r="BG2071" s="15">
        <f t="shared" ca="1" si="1134"/>
        <v>1590496.3687470979</v>
      </c>
      <c r="BH2071" s="15"/>
      <c r="BI2071" s="15"/>
    </row>
    <row r="2072" spans="1:61" ht="11.25" x14ac:dyDescent="0.2">
      <c r="A2072" s="20">
        <v>80221</v>
      </c>
      <c r="B2072" s="20"/>
      <c r="C2072" s="20">
        <v>1</v>
      </c>
      <c r="D2072" s="20">
        <f t="shared" ref="D2072:D2119" si="1136">INT(A2072/10000)</f>
        <v>8</v>
      </c>
      <c r="E2072" s="47">
        <f t="shared" si="1105"/>
        <v>2</v>
      </c>
      <c r="F2072" s="47">
        <f t="shared" si="1106"/>
        <v>82</v>
      </c>
      <c r="G2072" s="21" t="s">
        <v>910</v>
      </c>
      <c r="H2072" s="29">
        <v>987</v>
      </c>
      <c r="I2072" s="48"/>
      <c r="J2072" s="29">
        <f t="shared" si="1123"/>
        <v>1590.9850746268658</v>
      </c>
      <c r="K2072" s="125">
        <v>60120</v>
      </c>
      <c r="L2072" s="125">
        <v>83788.160000000003</v>
      </c>
      <c r="M2072" s="125">
        <v>0</v>
      </c>
      <c r="N2072" s="126">
        <f t="shared" si="1107"/>
        <v>75963.782399999996</v>
      </c>
      <c r="O2072" s="126">
        <f t="shared" ca="1" si="1108"/>
        <v>301949.67727071157</v>
      </c>
      <c r="P2072" s="126">
        <f t="shared" ca="1" si="1109"/>
        <v>67796</v>
      </c>
      <c r="Q2072" s="49">
        <f t="shared" ref="Q2072:Q2119" si="1137">IF(AND(I2072=1,H2072&lt;=20000),3,IF(H2072&lt;=10000,1,IF(H2072&lt;=20000,2,IF(H2072&lt;=50000,3,4))))</f>
        <v>1</v>
      </c>
      <c r="R2072" s="49">
        <f t="shared" ref="R2072:R2119" si="1138">IF(AND(I2072=1,H2072&lt;=45000),0,IF(AND(H2072&gt;9300,H2072&lt;=10000),1,IF(AND(H2072&gt;18000,H2072&lt;=20000),2,IF(AND(H2072&gt;45000,H2072&lt;=50000),3,0))))</f>
        <v>0</v>
      </c>
      <c r="S2072" s="49">
        <f ca="1">OFFSET(V!$B$7,D2072,Q2072)*H2072</f>
        <v>4382.2800000000007</v>
      </c>
      <c r="T2072" s="49">
        <f ca="1">IF(R2072&gt;0,OFFSET(V!$I$7,D2072,R2072)*IF(R2072=1,H2072-9300,IF(R2072=2,H2072-18000,IF(R2072=3,H2072-45000,0))),0)</f>
        <v>0</v>
      </c>
      <c r="U2072" s="49">
        <f>IF(AND(I2072=1,H2072&gt;20000,H2072&lt;=45000),H2072*V!$G$7,0)+IF(AND(I2072=1,H2072&gt;45000,H2072&lt;=50000),V!$G$7/5000*(50000-H2072)*H2072,0)</f>
        <v>0</v>
      </c>
      <c r="V2072" s="50">
        <f t="shared" ca="1" si="1135"/>
        <v>4382.2800000000007</v>
      </c>
      <c r="W2072" s="51">
        <v>0</v>
      </c>
      <c r="X2072" s="51">
        <v>0</v>
      </c>
      <c r="Y2072" s="52">
        <v>0.31754572011488774</v>
      </c>
      <c r="Z2072" s="52">
        <v>31038.801943767518</v>
      </c>
      <c r="AA2072" s="52">
        <v>13273</v>
      </c>
      <c r="AB2072" s="138">
        <f t="shared" si="1124"/>
        <v>12273</v>
      </c>
      <c r="AC2072" s="52">
        <v>30007.381420486221</v>
      </c>
      <c r="AD2072" s="138">
        <f t="shared" si="1110"/>
        <v>0</v>
      </c>
      <c r="AE2072" s="138">
        <f t="shared" si="1111"/>
        <v>987</v>
      </c>
      <c r="AF2072" s="138">
        <f t="shared" si="1112"/>
        <v>0</v>
      </c>
      <c r="AG2072" s="138">
        <f t="shared" si="1113"/>
        <v>0</v>
      </c>
      <c r="AH2072" s="29"/>
      <c r="AI2072" s="29"/>
      <c r="AJ2072" s="15"/>
      <c r="AK2072" s="51">
        <f t="shared" ca="1" si="1114"/>
        <v>809694.73320672964</v>
      </c>
      <c r="AL2072" s="15">
        <f t="shared" ca="1" si="1115"/>
        <v>881873.01320672967</v>
      </c>
      <c r="AM2072" s="49">
        <f t="shared" ca="1" si="1116"/>
        <v>4328.9152882201624</v>
      </c>
      <c r="AN2072" s="49">
        <f t="shared" ca="1" si="1117"/>
        <v>1415.2214120440501</v>
      </c>
      <c r="AO2072" s="15"/>
      <c r="AP2072" s="49">
        <f t="shared" ca="1" si="1118"/>
        <v>17461.427403543323</v>
      </c>
      <c r="AQ2072" s="15">
        <f t="shared" si="1125"/>
        <v>30007.381420486221</v>
      </c>
      <c r="AR2072" s="15">
        <f t="shared" si="1126"/>
        <v>0</v>
      </c>
      <c r="AS2072" s="15"/>
      <c r="AT2072" s="15"/>
      <c r="AU2072" s="51">
        <f t="shared" si="1119"/>
        <v>6136.5</v>
      </c>
      <c r="AV2072" s="51">
        <f t="shared" ca="1" si="1120"/>
        <v>9698.8350344286646</v>
      </c>
      <c r="AW2072" s="51">
        <f t="shared" ca="1" si="1127"/>
        <v>0</v>
      </c>
      <c r="AX2072" s="15">
        <f t="shared" ca="1" si="1128"/>
        <v>3289.3810174857645</v>
      </c>
      <c r="AY2072" s="51">
        <f t="shared" ca="1" si="1129"/>
        <v>-151.58734679598646</v>
      </c>
      <c r="AZ2072" s="52">
        <f t="shared" ca="1" si="1121"/>
        <v>0</v>
      </c>
      <c r="BA2072" s="52">
        <f t="shared" ca="1" si="1122"/>
        <v>0</v>
      </c>
      <c r="BB2072" s="52">
        <f t="shared" si="1130"/>
        <v>0</v>
      </c>
      <c r="BC2072" s="39">
        <f t="shared" si="1131"/>
        <v>0</v>
      </c>
      <c r="BD2072" s="51">
        <f t="shared" ca="1" si="1132"/>
        <v>0</v>
      </c>
      <c r="BE2072" s="15">
        <f t="shared" ca="1" si="1133"/>
        <v>33145.175091175995</v>
      </c>
      <c r="BF2072" s="39">
        <v>-11482.996177891553</v>
      </c>
      <c r="BG2072" s="15">
        <f t="shared" ca="1" si="1134"/>
        <v>909279.32882027829</v>
      </c>
      <c r="BH2072" s="15"/>
      <c r="BI2072" s="15"/>
    </row>
    <row r="2073" spans="1:61" ht="11.25" x14ac:dyDescent="0.2">
      <c r="A2073" s="20">
        <v>80222</v>
      </c>
      <c r="B2073" s="20"/>
      <c r="C2073" s="20">
        <v>1</v>
      </c>
      <c r="D2073" s="20">
        <f t="shared" si="1136"/>
        <v>8</v>
      </c>
      <c r="E2073" s="47">
        <f t="shared" si="1105"/>
        <v>3</v>
      </c>
      <c r="F2073" s="47">
        <f t="shared" si="1106"/>
        <v>83</v>
      </c>
      <c r="G2073" s="21" t="s">
        <v>2152</v>
      </c>
      <c r="H2073" s="29">
        <v>1323</v>
      </c>
      <c r="I2073" s="48"/>
      <c r="J2073" s="29">
        <f t="shared" si="1123"/>
        <v>2132.5970149253731</v>
      </c>
      <c r="K2073" s="125">
        <v>79240.05</v>
      </c>
      <c r="L2073" s="125">
        <v>120099.14</v>
      </c>
      <c r="M2073" s="125">
        <v>0</v>
      </c>
      <c r="N2073" s="126">
        <f t="shared" si="1107"/>
        <v>103891.5006</v>
      </c>
      <c r="O2073" s="126">
        <f t="shared" ca="1" si="1108"/>
        <v>404741.05676712398</v>
      </c>
      <c r="P2073" s="126">
        <f t="shared" ca="1" si="1109"/>
        <v>90255</v>
      </c>
      <c r="Q2073" s="49">
        <f t="shared" si="1137"/>
        <v>1</v>
      </c>
      <c r="R2073" s="49">
        <f t="shared" si="1138"/>
        <v>0</v>
      </c>
      <c r="S2073" s="49">
        <f ca="1">OFFSET(V!$B$7,D2073,Q2073)*H2073</f>
        <v>5874.1200000000008</v>
      </c>
      <c r="T2073" s="49">
        <f ca="1">IF(R2073&gt;0,OFFSET(V!$I$7,D2073,R2073)*IF(R2073=1,H2073-9300,IF(R2073=2,H2073-18000,IF(R2073=3,H2073-45000,0))),0)</f>
        <v>0</v>
      </c>
      <c r="U2073" s="49">
        <f>IF(AND(I2073=1,H2073&gt;20000,H2073&lt;=45000),H2073*V!$G$7,0)+IF(AND(I2073=1,H2073&gt;45000,H2073&lt;=50000),V!$G$7/5000*(50000-H2073)*H2073,0)</f>
        <v>0</v>
      </c>
      <c r="V2073" s="50">
        <f t="shared" ca="1" si="1135"/>
        <v>5874.1200000000008</v>
      </c>
      <c r="W2073" s="51">
        <v>0</v>
      </c>
      <c r="X2073" s="51">
        <v>0</v>
      </c>
      <c r="Y2073" s="52">
        <v>0.33580687652071689</v>
      </c>
      <c r="Z2073" s="52">
        <v>30861.545343926857</v>
      </c>
      <c r="AA2073" s="52">
        <v>0</v>
      </c>
      <c r="AB2073" s="138">
        <f t="shared" si="1124"/>
        <v>0</v>
      </c>
      <c r="AC2073" s="52">
        <v>29836.015063938259</v>
      </c>
      <c r="AD2073" s="138">
        <f t="shared" si="1110"/>
        <v>0</v>
      </c>
      <c r="AE2073" s="138">
        <f t="shared" si="1111"/>
        <v>1323</v>
      </c>
      <c r="AF2073" s="138">
        <f t="shared" si="1112"/>
        <v>0</v>
      </c>
      <c r="AG2073" s="138">
        <f t="shared" si="1113"/>
        <v>0</v>
      </c>
      <c r="AH2073" s="29"/>
      <c r="AI2073" s="29"/>
      <c r="AJ2073" s="15"/>
      <c r="AK2073" s="51">
        <f t="shared" ca="1" si="1114"/>
        <v>1085335.4934473184</v>
      </c>
      <c r="AL2073" s="15">
        <f t="shared" ca="1" si="1115"/>
        <v>1181464.6134473186</v>
      </c>
      <c r="AM2073" s="49">
        <f t="shared" ca="1" si="1116"/>
        <v>5802.5885778270258</v>
      </c>
      <c r="AN2073" s="49">
        <f t="shared" ca="1" si="1117"/>
        <v>1496.6067934778309</v>
      </c>
      <c r="AO2073" s="15"/>
      <c r="AP2073" s="49">
        <f t="shared" ca="1" si="1118"/>
        <v>17361.708565956611</v>
      </c>
      <c r="AQ2073" s="15">
        <f t="shared" si="1125"/>
        <v>29836.015063938259</v>
      </c>
      <c r="AR2073" s="15">
        <f t="shared" si="1126"/>
        <v>0</v>
      </c>
      <c r="AS2073" s="15"/>
      <c r="AT2073" s="15"/>
      <c r="AU2073" s="51">
        <f t="shared" si="1119"/>
        <v>0</v>
      </c>
      <c r="AV2073" s="51">
        <f t="shared" ca="1" si="1120"/>
        <v>13000.566109978849</v>
      </c>
      <c r="AW2073" s="51">
        <f t="shared" ca="1" si="1127"/>
        <v>0</v>
      </c>
      <c r="AX2073" s="15">
        <f t="shared" ca="1" si="1128"/>
        <v>526.25961199720041</v>
      </c>
      <c r="AY2073" s="51">
        <f t="shared" ca="1" si="1129"/>
        <v>-24.252069883201401</v>
      </c>
      <c r="AZ2073" s="52">
        <f t="shared" ca="1" si="1121"/>
        <v>0</v>
      </c>
      <c r="BA2073" s="52">
        <f t="shared" ca="1" si="1122"/>
        <v>0</v>
      </c>
      <c r="BB2073" s="52">
        <f t="shared" si="1130"/>
        <v>0</v>
      </c>
      <c r="BC2073" s="39">
        <f t="shared" si="1131"/>
        <v>0</v>
      </c>
      <c r="BD2073" s="51">
        <f t="shared" ca="1" si="1132"/>
        <v>0</v>
      </c>
      <c r="BE2073" s="15">
        <f t="shared" ca="1" si="1133"/>
        <v>30338.022606052258</v>
      </c>
      <c r="BF2073" s="39">
        <v>-14961.424390543332</v>
      </c>
      <c r="BG2073" s="15">
        <f t="shared" ca="1" si="1134"/>
        <v>1204140.4070341324</v>
      </c>
      <c r="BH2073" s="15"/>
      <c r="BI2073" s="15"/>
    </row>
    <row r="2074" spans="1:61" ht="11.25" x14ac:dyDescent="0.2">
      <c r="A2074" s="20">
        <v>80223</v>
      </c>
      <c r="B2074" s="20"/>
      <c r="C2074" s="20">
        <v>1</v>
      </c>
      <c r="D2074" s="20">
        <f t="shared" si="1136"/>
        <v>8</v>
      </c>
      <c r="E2074" s="47">
        <f t="shared" si="1105"/>
        <v>3</v>
      </c>
      <c r="F2074" s="47">
        <f t="shared" si="1106"/>
        <v>83</v>
      </c>
      <c r="G2074" s="21" t="s">
        <v>2153</v>
      </c>
      <c r="H2074" s="29">
        <v>1095</v>
      </c>
      <c r="I2074" s="48"/>
      <c r="J2074" s="29">
        <f t="shared" si="1123"/>
        <v>1765.0746268656717</v>
      </c>
      <c r="K2074" s="125">
        <v>62330.85</v>
      </c>
      <c r="L2074" s="125">
        <v>274936.38</v>
      </c>
      <c r="M2074" s="125">
        <v>0</v>
      </c>
      <c r="N2074" s="126">
        <f t="shared" si="1107"/>
        <v>152103.4002</v>
      </c>
      <c r="O2074" s="126">
        <f t="shared" ca="1" si="1108"/>
        <v>334989.76353741559</v>
      </c>
      <c r="P2074" s="126">
        <f t="shared" ca="1" si="1109"/>
        <v>54866</v>
      </c>
      <c r="Q2074" s="49">
        <f t="shared" si="1137"/>
        <v>1</v>
      </c>
      <c r="R2074" s="49">
        <f t="shared" si="1138"/>
        <v>0</v>
      </c>
      <c r="S2074" s="49">
        <f ca="1">OFFSET(V!$B$7,D2074,Q2074)*H2074</f>
        <v>4861.8</v>
      </c>
      <c r="T2074" s="49">
        <f ca="1">IF(R2074&gt;0,OFFSET(V!$I$7,D2074,R2074)*IF(R2074=1,H2074-9300,IF(R2074=2,H2074-18000,IF(R2074=3,H2074-45000,0))),0)</f>
        <v>0</v>
      </c>
      <c r="U2074" s="49">
        <f>IF(AND(I2074=1,H2074&gt;20000,H2074&lt;=45000),H2074*V!$G$7,0)+IF(AND(I2074=1,H2074&gt;45000,H2074&lt;=50000),V!$G$7/5000*(50000-H2074)*H2074,0)</f>
        <v>0</v>
      </c>
      <c r="V2074" s="50">
        <f t="shared" ca="1" si="1135"/>
        <v>4861.8</v>
      </c>
      <c r="W2074" s="51">
        <v>0</v>
      </c>
      <c r="X2074" s="51">
        <v>0</v>
      </c>
      <c r="Y2074" s="52">
        <v>0.27337034335277022</v>
      </c>
      <c r="Z2074" s="52">
        <v>16662.875601112068</v>
      </c>
      <c r="AA2074" s="52">
        <v>5695</v>
      </c>
      <c r="AB2074" s="138">
        <f t="shared" si="1124"/>
        <v>4695</v>
      </c>
      <c r="AC2074" s="52">
        <v>16109.167635739997</v>
      </c>
      <c r="AD2074" s="138">
        <f t="shared" si="1110"/>
        <v>0</v>
      </c>
      <c r="AE2074" s="138">
        <f t="shared" si="1111"/>
        <v>1095</v>
      </c>
      <c r="AF2074" s="138">
        <f t="shared" si="1112"/>
        <v>0</v>
      </c>
      <c r="AG2074" s="138">
        <f t="shared" si="1113"/>
        <v>0</v>
      </c>
      <c r="AH2074" s="29"/>
      <c r="AI2074" s="29"/>
      <c r="AJ2074" s="15"/>
      <c r="AK2074" s="51">
        <f t="shared" ca="1" si="1114"/>
        <v>898293.54899834748</v>
      </c>
      <c r="AL2074" s="15">
        <f t="shared" ca="1" si="1115"/>
        <v>958021.34899834753</v>
      </c>
      <c r="AM2074" s="49">
        <f t="shared" ca="1" si="1116"/>
        <v>4802.5959884509393</v>
      </c>
      <c r="AN2074" s="49">
        <f t="shared" ca="1" si="1117"/>
        <v>1218.3428678890762</v>
      </c>
      <c r="AO2074" s="15"/>
      <c r="AP2074" s="49">
        <f t="shared" ca="1" si="1118"/>
        <v>9373.9955933291076</v>
      </c>
      <c r="AQ2074" s="15">
        <f t="shared" si="1125"/>
        <v>16109.167635739997</v>
      </c>
      <c r="AR2074" s="15">
        <f t="shared" si="1126"/>
        <v>0</v>
      </c>
      <c r="AS2074" s="15"/>
      <c r="AT2074" s="15"/>
      <c r="AU2074" s="51">
        <f t="shared" si="1119"/>
        <v>2347.5</v>
      </c>
      <c r="AV2074" s="51">
        <f t="shared" ca="1" si="1120"/>
        <v>10760.105737284081</v>
      </c>
      <c r="AW2074" s="51">
        <f t="shared" ca="1" si="1127"/>
        <v>0</v>
      </c>
      <c r="AX2074" s="15">
        <f t="shared" ca="1" si="1128"/>
        <v>6372.4336948731889</v>
      </c>
      <c r="AY2074" s="51">
        <f t="shared" ca="1" si="1129"/>
        <v>-293.66628897783255</v>
      </c>
      <c r="AZ2074" s="52">
        <f t="shared" ca="1" si="1121"/>
        <v>0</v>
      </c>
      <c r="BA2074" s="52">
        <f t="shared" ca="1" si="1122"/>
        <v>0</v>
      </c>
      <c r="BB2074" s="52">
        <f t="shared" si="1130"/>
        <v>0</v>
      </c>
      <c r="BC2074" s="39">
        <f t="shared" si="1131"/>
        <v>0</v>
      </c>
      <c r="BD2074" s="51">
        <f t="shared" ca="1" si="1132"/>
        <v>0</v>
      </c>
      <c r="BE2074" s="15">
        <f t="shared" ca="1" si="1133"/>
        <v>22187.935041635355</v>
      </c>
      <c r="BF2074" s="39">
        <v>-14434.159394079588</v>
      </c>
      <c r="BG2074" s="15">
        <f t="shared" ca="1" si="1134"/>
        <v>971796.06350224325</v>
      </c>
      <c r="BH2074" s="15"/>
      <c r="BI2074" s="15"/>
    </row>
    <row r="2075" spans="1:61" ht="11.25" x14ac:dyDescent="0.2">
      <c r="A2075" s="20">
        <v>80224</v>
      </c>
      <c r="B2075" s="20"/>
      <c r="C2075" s="20">
        <v>1</v>
      </c>
      <c r="D2075" s="20">
        <f t="shared" si="1136"/>
        <v>8</v>
      </c>
      <c r="E2075" s="47">
        <f t="shared" si="1105"/>
        <v>5</v>
      </c>
      <c r="F2075" s="47">
        <f t="shared" si="1106"/>
        <v>85</v>
      </c>
      <c r="G2075" s="21" t="s">
        <v>2154</v>
      </c>
      <c r="H2075" s="29">
        <v>9610</v>
      </c>
      <c r="I2075" s="48"/>
      <c r="J2075" s="29">
        <f t="shared" si="1123"/>
        <v>15824.577114427861</v>
      </c>
      <c r="K2075" s="125">
        <v>782265.5</v>
      </c>
      <c r="L2075" s="125">
        <v>3930279.01</v>
      </c>
      <c r="M2075" s="125">
        <v>0</v>
      </c>
      <c r="N2075" s="126">
        <f t="shared" si="1107"/>
        <v>2096039.9739000001</v>
      </c>
      <c r="O2075" s="126">
        <f t="shared" ca="1" si="1108"/>
        <v>3003312.8712836104</v>
      </c>
      <c r="P2075" s="126">
        <f t="shared" ca="1" si="1109"/>
        <v>272182</v>
      </c>
      <c r="Q2075" s="49">
        <f t="shared" si="1137"/>
        <v>1</v>
      </c>
      <c r="R2075" s="49">
        <f t="shared" si="1138"/>
        <v>1</v>
      </c>
      <c r="S2075" s="49">
        <f ca="1">OFFSET(V!$B$7,D2075,Q2075)*H2075</f>
        <v>42668.4</v>
      </c>
      <c r="T2075" s="49">
        <f ca="1">IF(R2075&gt;0,OFFSET(V!$I$7,D2075,R2075)*IF(R2075=1,H2075-9300,IF(R2075=2,H2075-18000,IF(R2075=3,H2075-45000,0))),0)</f>
        <v>362567.1428571429</v>
      </c>
      <c r="U2075" s="49">
        <f>IF(AND(I2075=1,H2075&gt;20000,H2075&lt;=45000),H2075*V!$G$7,0)+IF(AND(I2075=1,H2075&gt;45000,H2075&lt;=50000),V!$G$7/5000*(50000-H2075)*H2075,0)</f>
        <v>0</v>
      </c>
      <c r="V2075" s="50">
        <f t="shared" ca="1" si="1135"/>
        <v>405235.54285714292</v>
      </c>
      <c r="W2075" s="51">
        <v>54745.56</v>
      </c>
      <c r="X2075" s="51">
        <v>0</v>
      </c>
      <c r="Y2075" s="52">
        <v>2.1248107704808108</v>
      </c>
      <c r="Z2075" s="52">
        <v>271419.36425031099</v>
      </c>
      <c r="AA2075" s="52">
        <v>8811</v>
      </c>
      <c r="AB2075" s="138">
        <f t="shared" si="1124"/>
        <v>7811</v>
      </c>
      <c r="AC2075" s="52">
        <v>262400.08885395678</v>
      </c>
      <c r="AD2075" s="138">
        <f t="shared" si="1110"/>
        <v>0</v>
      </c>
      <c r="AE2075" s="138">
        <f t="shared" si="1111"/>
        <v>9610</v>
      </c>
      <c r="AF2075" s="138">
        <f t="shared" si="1112"/>
        <v>0</v>
      </c>
      <c r="AG2075" s="138">
        <f t="shared" si="1113"/>
        <v>0</v>
      </c>
      <c r="AH2075" s="29"/>
      <c r="AI2075" s="29"/>
      <c r="AJ2075" s="15"/>
      <c r="AK2075" s="51">
        <f t="shared" ca="1" si="1114"/>
        <v>8053549.3067281237</v>
      </c>
      <c r="AL2075" s="15">
        <f t="shared" ca="1" si="1115"/>
        <v>8785712.4095852673</v>
      </c>
      <c r="AM2075" s="49">
        <f t="shared" ca="1" si="1116"/>
        <v>42148.810455720122</v>
      </c>
      <c r="AN2075" s="49">
        <f t="shared" ca="1" si="1117"/>
        <v>9469.7472157341672</v>
      </c>
      <c r="AO2075" s="15"/>
      <c r="AP2075" s="49">
        <f t="shared" ca="1" si="1118"/>
        <v>152691.76733557318</v>
      </c>
      <c r="AQ2075" s="15">
        <f t="shared" si="1125"/>
        <v>262400.08885395678</v>
      </c>
      <c r="AR2075" s="15">
        <f t="shared" si="1126"/>
        <v>0</v>
      </c>
      <c r="AS2075" s="15"/>
      <c r="AT2075" s="15"/>
      <c r="AU2075" s="51">
        <f t="shared" si="1119"/>
        <v>3905.5</v>
      </c>
      <c r="AV2075" s="51">
        <f t="shared" ca="1" si="1120"/>
        <v>94433.439392968052</v>
      </c>
      <c r="AW2075" s="51">
        <f t="shared" ca="1" si="1127"/>
        <v>0</v>
      </c>
      <c r="AX2075" s="15">
        <f t="shared" ca="1" si="1128"/>
        <v>0</v>
      </c>
      <c r="AY2075" s="51">
        <f t="shared" ca="1" si="1129"/>
        <v>0</v>
      </c>
      <c r="AZ2075" s="52">
        <f t="shared" ca="1" si="1121"/>
        <v>0</v>
      </c>
      <c r="BA2075" s="52">
        <f t="shared" ca="1" si="1122"/>
        <v>0</v>
      </c>
      <c r="BB2075" s="52">
        <f t="shared" si="1130"/>
        <v>0</v>
      </c>
      <c r="BC2075" s="39">
        <f t="shared" si="1131"/>
        <v>0</v>
      </c>
      <c r="BD2075" s="51">
        <f t="shared" ca="1" si="1132"/>
        <v>0</v>
      </c>
      <c r="BE2075" s="15">
        <f t="shared" ca="1" si="1133"/>
        <v>251030.70672854123</v>
      </c>
      <c r="BF2075" s="39">
        <v>-149075.09008555918</v>
      </c>
      <c r="BG2075" s="15">
        <f t="shared" ca="1" si="1134"/>
        <v>8939286.5838997047</v>
      </c>
      <c r="BH2075" s="15"/>
      <c r="BI2075" s="15"/>
    </row>
    <row r="2076" spans="1:61" ht="11.25" x14ac:dyDescent="0.2">
      <c r="A2076" s="20">
        <v>80225</v>
      </c>
      <c r="B2076" s="20"/>
      <c r="C2076" s="20">
        <v>1</v>
      </c>
      <c r="D2076" s="20">
        <f t="shared" si="1136"/>
        <v>8</v>
      </c>
      <c r="E2076" s="47">
        <f t="shared" si="1105"/>
        <v>3</v>
      </c>
      <c r="F2076" s="47">
        <f t="shared" si="1106"/>
        <v>83</v>
      </c>
      <c r="G2076" s="21" t="s">
        <v>2155</v>
      </c>
      <c r="H2076" s="29">
        <v>1357</v>
      </c>
      <c r="I2076" s="48"/>
      <c r="J2076" s="29">
        <f t="shared" si="1123"/>
        <v>2187.4029850746269</v>
      </c>
      <c r="K2076" s="125">
        <v>111266.25</v>
      </c>
      <c r="L2076" s="125">
        <v>229378.07</v>
      </c>
      <c r="M2076" s="125">
        <v>0</v>
      </c>
      <c r="N2076" s="126">
        <f t="shared" si="1107"/>
        <v>169569.14730000001</v>
      </c>
      <c r="O2076" s="126">
        <f t="shared" ca="1" si="1108"/>
        <v>415142.56540664198</v>
      </c>
      <c r="P2076" s="126">
        <f t="shared" ca="1" si="1109"/>
        <v>73672</v>
      </c>
      <c r="Q2076" s="49">
        <f t="shared" si="1137"/>
        <v>1</v>
      </c>
      <c r="R2076" s="49">
        <f t="shared" si="1138"/>
        <v>0</v>
      </c>
      <c r="S2076" s="49">
        <f ca="1">OFFSET(V!$B$7,D2076,Q2076)*H2076</f>
        <v>6025.0800000000008</v>
      </c>
      <c r="T2076" s="49">
        <f ca="1">IF(R2076&gt;0,OFFSET(V!$I$7,D2076,R2076)*IF(R2076=1,H2076-9300,IF(R2076=2,H2076-18000,IF(R2076=3,H2076-45000,0))),0)</f>
        <v>0</v>
      </c>
      <c r="U2076" s="49">
        <f>IF(AND(I2076=1,H2076&gt;20000,H2076&lt;=45000),H2076*V!$G$7,0)+IF(AND(I2076=1,H2076&gt;45000,H2076&lt;=50000),V!$G$7/5000*(50000-H2076)*H2076,0)</f>
        <v>0</v>
      </c>
      <c r="V2076" s="50">
        <f t="shared" ca="1" si="1135"/>
        <v>6025.0800000000008</v>
      </c>
      <c r="W2076" s="51">
        <v>0</v>
      </c>
      <c r="X2076" s="51">
        <v>0</v>
      </c>
      <c r="Y2076" s="52">
        <v>0.37321156172439868</v>
      </c>
      <c r="Z2076" s="52">
        <v>53569.136081034412</v>
      </c>
      <c r="AA2076" s="52">
        <v>51155</v>
      </c>
      <c r="AB2076" s="138">
        <f t="shared" si="1124"/>
        <v>50155</v>
      </c>
      <c r="AC2076" s="52">
        <v>51789.031730727103</v>
      </c>
      <c r="AD2076" s="138">
        <f t="shared" si="1110"/>
        <v>0</v>
      </c>
      <c r="AE2076" s="138">
        <f t="shared" si="1111"/>
        <v>1357</v>
      </c>
      <c r="AF2076" s="138">
        <f t="shared" si="1112"/>
        <v>0</v>
      </c>
      <c r="AG2076" s="138">
        <f t="shared" si="1113"/>
        <v>0</v>
      </c>
      <c r="AH2076" s="29"/>
      <c r="AI2076" s="29"/>
      <c r="AJ2076" s="15"/>
      <c r="AK2076" s="51">
        <f t="shared" ca="1" si="1114"/>
        <v>1113227.7132335685</v>
      </c>
      <c r="AL2076" s="15">
        <f t="shared" ca="1" si="1115"/>
        <v>1192924.7932335685</v>
      </c>
      <c r="AM2076" s="49">
        <f t="shared" ca="1" si="1116"/>
        <v>5951.7102797515299</v>
      </c>
      <c r="AN2076" s="49">
        <f t="shared" ca="1" si="1117"/>
        <v>1663.3100681806536</v>
      </c>
      <c r="AO2076" s="15"/>
      <c r="AP2076" s="49">
        <f t="shared" ca="1" si="1118"/>
        <v>30136.265647242202</v>
      </c>
      <c r="AQ2076" s="15">
        <f t="shared" si="1125"/>
        <v>51789.031730727103</v>
      </c>
      <c r="AR2076" s="15">
        <f t="shared" si="1126"/>
        <v>0</v>
      </c>
      <c r="AS2076" s="15"/>
      <c r="AT2076" s="15"/>
      <c r="AU2076" s="51">
        <f t="shared" si="1119"/>
        <v>25077.5</v>
      </c>
      <c r="AV2076" s="51">
        <f t="shared" ca="1" si="1120"/>
        <v>13334.669849766666</v>
      </c>
      <c r="AW2076" s="51">
        <f t="shared" ca="1" si="1127"/>
        <v>0</v>
      </c>
      <c r="AX2076" s="15">
        <f t="shared" ca="1" si="1128"/>
        <v>16759.403766281772</v>
      </c>
      <c r="AY2076" s="51">
        <f t="shared" ca="1" si="1129"/>
        <v>-772.33787673376787</v>
      </c>
      <c r="AZ2076" s="52">
        <f t="shared" ca="1" si="1121"/>
        <v>0</v>
      </c>
      <c r="BA2076" s="52">
        <f t="shared" ca="1" si="1122"/>
        <v>0</v>
      </c>
      <c r="BB2076" s="52">
        <f t="shared" si="1130"/>
        <v>0</v>
      </c>
      <c r="BC2076" s="39">
        <f t="shared" si="1131"/>
        <v>0</v>
      </c>
      <c r="BD2076" s="51">
        <f t="shared" ca="1" si="1132"/>
        <v>0</v>
      </c>
      <c r="BE2076" s="15">
        <f t="shared" ca="1" si="1133"/>
        <v>67776.097620275104</v>
      </c>
      <c r="BF2076" s="39">
        <v>-17379.476452236973</v>
      </c>
      <c r="BG2076" s="15">
        <f t="shared" ca="1" si="1134"/>
        <v>1250936.4347495388</v>
      </c>
      <c r="BH2076" s="15"/>
      <c r="BI2076" s="15"/>
    </row>
    <row r="2077" spans="1:61" ht="11.25" x14ac:dyDescent="0.2">
      <c r="A2077" s="20">
        <v>80226</v>
      </c>
      <c r="B2077" s="20"/>
      <c r="C2077" s="20">
        <v>1</v>
      </c>
      <c r="D2077" s="20">
        <f t="shared" si="1136"/>
        <v>8</v>
      </c>
      <c r="E2077" s="47">
        <f t="shared" si="1105"/>
        <v>5</v>
      </c>
      <c r="F2077" s="47">
        <f t="shared" si="1106"/>
        <v>85</v>
      </c>
      <c r="G2077" s="21" t="s">
        <v>2156</v>
      </c>
      <c r="H2077" s="29">
        <v>5667</v>
      </c>
      <c r="I2077" s="48"/>
      <c r="J2077" s="29">
        <f t="shared" si="1123"/>
        <v>9134.8656716417918</v>
      </c>
      <c r="K2077" s="125">
        <v>447197.15</v>
      </c>
      <c r="L2077" s="125">
        <v>590164.65</v>
      </c>
      <c r="M2077" s="125">
        <v>0</v>
      </c>
      <c r="N2077" s="126">
        <f t="shared" si="1107"/>
        <v>552146.16150000005</v>
      </c>
      <c r="O2077" s="126">
        <f t="shared" ca="1" si="1108"/>
        <v>1733686.7488278851</v>
      </c>
      <c r="P2077" s="126">
        <f t="shared" ca="1" si="1109"/>
        <v>354462</v>
      </c>
      <c r="Q2077" s="49">
        <f t="shared" si="1137"/>
        <v>1</v>
      </c>
      <c r="R2077" s="49">
        <f t="shared" si="1138"/>
        <v>0</v>
      </c>
      <c r="S2077" s="49">
        <f ca="1">OFFSET(V!$B$7,D2077,Q2077)*H2077</f>
        <v>25161.480000000003</v>
      </c>
      <c r="T2077" s="49">
        <f ca="1">IF(R2077&gt;0,OFFSET(V!$I$7,D2077,R2077)*IF(R2077=1,H2077-9300,IF(R2077=2,H2077-18000,IF(R2077=3,H2077-45000,0))),0)</f>
        <v>0</v>
      </c>
      <c r="U2077" s="49">
        <f>IF(AND(I2077=1,H2077&gt;20000,H2077&lt;=45000),H2077*V!$G$7,0)+IF(AND(I2077=1,H2077&gt;45000,H2077&lt;=50000),V!$G$7/5000*(50000-H2077)*H2077,0)</f>
        <v>0</v>
      </c>
      <c r="V2077" s="50">
        <f t="shared" ca="1" si="1135"/>
        <v>25161.480000000003</v>
      </c>
      <c r="W2077" s="51">
        <v>33070.71</v>
      </c>
      <c r="X2077" s="51">
        <v>0</v>
      </c>
      <c r="Y2077" s="52">
        <v>1.5389761144476144</v>
      </c>
      <c r="Z2077" s="52">
        <v>258838.91459832975</v>
      </c>
      <c r="AA2077" s="52">
        <v>42453</v>
      </c>
      <c r="AB2077" s="138">
        <f t="shared" si="1124"/>
        <v>41453</v>
      </c>
      <c r="AC2077" s="52">
        <v>250237.68800381618</v>
      </c>
      <c r="AD2077" s="138">
        <f t="shared" si="1110"/>
        <v>0</v>
      </c>
      <c r="AE2077" s="138">
        <f t="shared" si="1111"/>
        <v>5667</v>
      </c>
      <c r="AF2077" s="138">
        <f t="shared" si="1112"/>
        <v>0</v>
      </c>
      <c r="AG2077" s="138">
        <f t="shared" si="1113"/>
        <v>0</v>
      </c>
      <c r="AH2077" s="29"/>
      <c r="AI2077" s="29"/>
      <c r="AJ2077" s="15"/>
      <c r="AK2077" s="51">
        <f t="shared" ca="1" si="1114"/>
        <v>4648976.7508435026</v>
      </c>
      <c r="AL2077" s="15">
        <f t="shared" ca="1" si="1115"/>
        <v>5061670.940843503</v>
      </c>
      <c r="AM2077" s="49">
        <f t="shared" ca="1" si="1116"/>
        <v>24855.078964887191</v>
      </c>
      <c r="AN2077" s="49">
        <f t="shared" ca="1" si="1117"/>
        <v>6858.8294907663158</v>
      </c>
      <c r="AO2077" s="15"/>
      <c r="AP2077" s="49">
        <f t="shared" ca="1" si="1118"/>
        <v>145614.41271666813</v>
      </c>
      <c r="AQ2077" s="15">
        <f t="shared" si="1125"/>
        <v>250237.68800381618</v>
      </c>
      <c r="AR2077" s="15">
        <f t="shared" si="1126"/>
        <v>0</v>
      </c>
      <c r="AS2077" s="15"/>
      <c r="AT2077" s="15"/>
      <c r="AU2077" s="51">
        <f t="shared" si="1119"/>
        <v>20726.5</v>
      </c>
      <c r="AV2077" s="51">
        <f t="shared" ca="1" si="1120"/>
        <v>55687.232158163366</v>
      </c>
      <c r="AW2077" s="51">
        <f t="shared" ca="1" si="1127"/>
        <v>3185.77432860306</v>
      </c>
      <c r="AX2077" s="15">
        <f t="shared" ca="1" si="1128"/>
        <v>0</v>
      </c>
      <c r="AY2077" s="51">
        <f t="shared" ca="1" si="1129"/>
        <v>0</v>
      </c>
      <c r="AZ2077" s="52">
        <f t="shared" ca="1" si="1121"/>
        <v>0</v>
      </c>
      <c r="BA2077" s="52">
        <f t="shared" ca="1" si="1122"/>
        <v>0</v>
      </c>
      <c r="BB2077" s="52">
        <f t="shared" si="1130"/>
        <v>0</v>
      </c>
      <c r="BC2077" s="39">
        <f t="shared" si="1131"/>
        <v>0</v>
      </c>
      <c r="BD2077" s="51">
        <f t="shared" ca="1" si="1132"/>
        <v>0</v>
      </c>
      <c r="BE2077" s="15">
        <f t="shared" ca="1" si="1133"/>
        <v>225213.91920343455</v>
      </c>
      <c r="BF2077" s="39">
        <v>-66565.530014485499</v>
      </c>
      <c r="BG2077" s="15">
        <f t="shared" ca="1" si="1134"/>
        <v>5252033.2384881051</v>
      </c>
      <c r="BH2077" s="15"/>
      <c r="BI2077" s="15"/>
    </row>
    <row r="2078" spans="1:61" ht="11.25" x14ac:dyDescent="0.2">
      <c r="A2078" s="20">
        <v>80227</v>
      </c>
      <c r="B2078" s="20"/>
      <c r="C2078" s="20">
        <v>1</v>
      </c>
      <c r="D2078" s="20">
        <f t="shared" si="1136"/>
        <v>8</v>
      </c>
      <c r="E2078" s="47">
        <f t="shared" si="1105"/>
        <v>3</v>
      </c>
      <c r="F2078" s="47">
        <f t="shared" si="1106"/>
        <v>83</v>
      </c>
      <c r="G2078" s="21" t="s">
        <v>2157</v>
      </c>
      <c r="H2078" s="29">
        <v>1311</v>
      </c>
      <c r="I2078" s="48"/>
      <c r="J2078" s="29">
        <f t="shared" si="1123"/>
        <v>2113.2537313432836</v>
      </c>
      <c r="K2078" s="125">
        <v>117206.45</v>
      </c>
      <c r="L2078" s="125">
        <v>329392.42</v>
      </c>
      <c r="M2078" s="125">
        <v>0</v>
      </c>
      <c r="N2078" s="126">
        <f t="shared" si="1107"/>
        <v>212851.68780000001</v>
      </c>
      <c r="O2078" s="126">
        <f t="shared" ca="1" si="1108"/>
        <v>401069.93607082358</v>
      </c>
      <c r="P2078" s="126">
        <f t="shared" ca="1" si="1109"/>
        <v>56465</v>
      </c>
      <c r="Q2078" s="49">
        <f t="shared" si="1137"/>
        <v>1</v>
      </c>
      <c r="R2078" s="49">
        <f t="shared" si="1138"/>
        <v>0</v>
      </c>
      <c r="S2078" s="49">
        <f ca="1">OFFSET(V!$B$7,D2078,Q2078)*H2078</f>
        <v>5820.84</v>
      </c>
      <c r="T2078" s="49">
        <f ca="1">IF(R2078&gt;0,OFFSET(V!$I$7,D2078,R2078)*IF(R2078=1,H2078-9300,IF(R2078=2,H2078-18000,IF(R2078=3,H2078-45000,0))),0)</f>
        <v>0</v>
      </c>
      <c r="U2078" s="49">
        <f>IF(AND(I2078=1,H2078&gt;20000,H2078&lt;=45000),H2078*V!$G$7,0)+IF(AND(I2078=1,H2078&gt;45000,H2078&lt;=50000),V!$G$7/5000*(50000-H2078)*H2078,0)</f>
        <v>0</v>
      </c>
      <c r="V2078" s="50">
        <f t="shared" ca="1" si="1135"/>
        <v>5820.84</v>
      </c>
      <c r="W2078" s="51">
        <v>0</v>
      </c>
      <c r="X2078" s="51">
        <v>0</v>
      </c>
      <c r="Y2078" s="52">
        <v>0.32933802760257203</v>
      </c>
      <c r="Z2078" s="52">
        <v>159457.0185034163</v>
      </c>
      <c r="AA2078" s="52">
        <v>159562</v>
      </c>
      <c r="AB2078" s="138">
        <f t="shared" si="1124"/>
        <v>158562</v>
      </c>
      <c r="AC2078" s="52">
        <v>154158.25594925485</v>
      </c>
      <c r="AD2078" s="138">
        <f t="shared" si="1110"/>
        <v>0</v>
      </c>
      <c r="AE2078" s="138">
        <f t="shared" si="1111"/>
        <v>1311</v>
      </c>
      <c r="AF2078" s="138">
        <f t="shared" si="1112"/>
        <v>0</v>
      </c>
      <c r="AG2078" s="138">
        <f t="shared" si="1113"/>
        <v>0</v>
      </c>
      <c r="AH2078" s="29"/>
      <c r="AI2078" s="29"/>
      <c r="AJ2078" s="15"/>
      <c r="AK2078" s="51">
        <f t="shared" ca="1" si="1114"/>
        <v>1075491.1805815832</v>
      </c>
      <c r="AL2078" s="15">
        <f t="shared" ca="1" si="1115"/>
        <v>1137777.0205815833</v>
      </c>
      <c r="AM2078" s="49">
        <f t="shared" ca="1" si="1116"/>
        <v>5749.9573889124949</v>
      </c>
      <c r="AN2078" s="49">
        <f t="shared" ca="1" si="1117"/>
        <v>1467.7767607602609</v>
      </c>
      <c r="AO2078" s="15"/>
      <c r="AP2078" s="49">
        <f t="shared" ca="1" si="1118"/>
        <v>89705.368062440786</v>
      </c>
      <c r="AQ2078" s="15">
        <f t="shared" si="1125"/>
        <v>154158.25594925485</v>
      </c>
      <c r="AR2078" s="15">
        <f t="shared" si="1126"/>
        <v>0</v>
      </c>
      <c r="AS2078" s="15"/>
      <c r="AT2078" s="15"/>
      <c r="AU2078" s="51">
        <f t="shared" si="1119"/>
        <v>79281</v>
      </c>
      <c r="AV2078" s="51">
        <f t="shared" ca="1" si="1120"/>
        <v>12882.647142994914</v>
      </c>
      <c r="AW2078" s="51">
        <f t="shared" ca="1" si="1127"/>
        <v>0</v>
      </c>
      <c r="AX2078" s="15">
        <f t="shared" ca="1" si="1128"/>
        <v>27710.759256180841</v>
      </c>
      <c r="AY2078" s="51">
        <f t="shared" ca="1" si="1129"/>
        <v>-1277.0185183829819</v>
      </c>
      <c r="AZ2078" s="52">
        <f t="shared" ca="1" si="1121"/>
        <v>0</v>
      </c>
      <c r="BA2078" s="52">
        <f t="shared" ca="1" si="1122"/>
        <v>0</v>
      </c>
      <c r="BB2078" s="52">
        <f t="shared" si="1130"/>
        <v>0</v>
      </c>
      <c r="BC2078" s="39">
        <f t="shared" si="1131"/>
        <v>0</v>
      </c>
      <c r="BD2078" s="51">
        <f t="shared" ca="1" si="1132"/>
        <v>0</v>
      </c>
      <c r="BE2078" s="15">
        <f t="shared" ca="1" si="1133"/>
        <v>180591.99668705271</v>
      </c>
      <c r="BF2078" s="39">
        <v>-19965.183712295518</v>
      </c>
      <c r="BG2078" s="15">
        <f t="shared" ca="1" si="1134"/>
        <v>1305621.5677060133</v>
      </c>
      <c r="BH2078" s="15"/>
      <c r="BI2078" s="15"/>
    </row>
    <row r="2079" spans="1:61" ht="11.25" x14ac:dyDescent="0.2">
      <c r="A2079" s="20">
        <v>80228</v>
      </c>
      <c r="B2079" s="20"/>
      <c r="C2079" s="20">
        <v>1</v>
      </c>
      <c r="D2079" s="20">
        <f t="shared" si="1136"/>
        <v>8</v>
      </c>
      <c r="E2079" s="47">
        <f t="shared" si="1105"/>
        <v>4</v>
      </c>
      <c r="F2079" s="47">
        <f t="shared" si="1106"/>
        <v>84</v>
      </c>
      <c r="G2079" s="21" t="s">
        <v>2158</v>
      </c>
      <c r="H2079" s="29">
        <v>4748</v>
      </c>
      <c r="I2079" s="48"/>
      <c r="J2079" s="29">
        <f t="shared" si="1123"/>
        <v>7653.4925373134329</v>
      </c>
      <c r="K2079" s="125">
        <v>691234.8</v>
      </c>
      <c r="L2079" s="125">
        <v>1722286.66</v>
      </c>
      <c r="M2079" s="125">
        <v>0</v>
      </c>
      <c r="N2079" s="126">
        <f t="shared" si="1107"/>
        <v>1169380.8534000001</v>
      </c>
      <c r="O2079" s="126">
        <f t="shared" ca="1" si="1108"/>
        <v>1452540.0888362094</v>
      </c>
      <c r="P2079" s="126">
        <f t="shared" ca="1" si="1109"/>
        <v>84948</v>
      </c>
      <c r="Q2079" s="49">
        <f t="shared" si="1137"/>
        <v>1</v>
      </c>
      <c r="R2079" s="49">
        <f t="shared" si="1138"/>
        <v>0</v>
      </c>
      <c r="S2079" s="49">
        <f ca="1">OFFSET(V!$B$7,D2079,Q2079)*H2079</f>
        <v>21081.120000000003</v>
      </c>
      <c r="T2079" s="49">
        <f ca="1">IF(R2079&gt;0,OFFSET(V!$I$7,D2079,R2079)*IF(R2079=1,H2079-9300,IF(R2079=2,H2079-18000,IF(R2079=3,H2079-45000,0))),0)</f>
        <v>0</v>
      </c>
      <c r="U2079" s="49">
        <f>IF(AND(I2079=1,H2079&gt;20000,H2079&lt;=45000),H2079*V!$G$7,0)+IF(AND(I2079=1,H2079&gt;45000,H2079&lt;=50000),V!$G$7/5000*(50000-H2079)*H2079,0)</f>
        <v>0</v>
      </c>
      <c r="V2079" s="50">
        <f t="shared" ca="1" si="1135"/>
        <v>21081.120000000003</v>
      </c>
      <c r="W2079" s="51">
        <v>29764.269999999997</v>
      </c>
      <c r="X2079" s="51">
        <v>0</v>
      </c>
      <c r="Y2079" s="52">
        <v>1.4191653178415842</v>
      </c>
      <c r="Z2079" s="52">
        <v>802033.31615706196</v>
      </c>
      <c r="AA2079" s="52">
        <v>1619493</v>
      </c>
      <c r="AB2079" s="138">
        <f t="shared" si="1124"/>
        <v>1618493</v>
      </c>
      <c r="AC2079" s="52">
        <v>775381.71974111663</v>
      </c>
      <c r="AD2079" s="138">
        <f t="shared" si="1110"/>
        <v>0</v>
      </c>
      <c r="AE2079" s="138">
        <f t="shared" si="1111"/>
        <v>4748</v>
      </c>
      <c r="AF2079" s="138">
        <f t="shared" si="1112"/>
        <v>0</v>
      </c>
      <c r="AG2079" s="138">
        <f t="shared" si="1113"/>
        <v>0</v>
      </c>
      <c r="AH2079" s="29"/>
      <c r="AI2079" s="29"/>
      <c r="AJ2079" s="15"/>
      <c r="AK2079" s="51">
        <f t="shared" ca="1" si="1114"/>
        <v>3895066.4572092728</v>
      </c>
      <c r="AL2079" s="15">
        <f t="shared" ca="1" si="1115"/>
        <v>4030859.8472092729</v>
      </c>
      <c r="AM2079" s="49">
        <f t="shared" ca="1" si="1116"/>
        <v>20824.407080516037</v>
      </c>
      <c r="AN2079" s="49">
        <f t="shared" ca="1" si="1117"/>
        <v>6324.862902617805</v>
      </c>
      <c r="AO2079" s="15"/>
      <c r="AP2079" s="49">
        <f t="shared" ca="1" si="1118"/>
        <v>451198.037561876</v>
      </c>
      <c r="AQ2079" s="15">
        <f t="shared" si="1125"/>
        <v>775381.71974111663</v>
      </c>
      <c r="AR2079" s="15">
        <f t="shared" si="1126"/>
        <v>0</v>
      </c>
      <c r="AS2079" s="15"/>
      <c r="AT2079" s="15"/>
      <c r="AU2079" s="51">
        <f t="shared" si="1119"/>
        <v>809246.5</v>
      </c>
      <c r="AV2079" s="51">
        <f t="shared" ca="1" si="1120"/>
        <v>46656.604603310334</v>
      </c>
      <c r="AW2079" s="51">
        <f t="shared" ca="1" si="1127"/>
        <v>0</v>
      </c>
      <c r="AX2079" s="15">
        <f t="shared" ca="1" si="1128"/>
        <v>531719.42242406972</v>
      </c>
      <c r="AY2079" s="51">
        <f t="shared" ca="1" si="1129"/>
        <v>-24503.67897689368</v>
      </c>
      <c r="AZ2079" s="52">
        <f t="shared" ca="1" si="1121"/>
        <v>0</v>
      </c>
      <c r="BA2079" s="52">
        <f t="shared" ca="1" si="1122"/>
        <v>0</v>
      </c>
      <c r="BB2079" s="52">
        <f t="shared" si="1130"/>
        <v>0</v>
      </c>
      <c r="BC2079" s="39">
        <f t="shared" si="1131"/>
        <v>0</v>
      </c>
      <c r="BD2079" s="51">
        <f t="shared" ca="1" si="1132"/>
        <v>0</v>
      </c>
      <c r="BE2079" s="15">
        <f t="shared" ca="1" si="1133"/>
        <v>1282597.4631882927</v>
      </c>
      <c r="BF2079" s="39">
        <v>-90252.478899598296</v>
      </c>
      <c r="BG2079" s="15">
        <f t="shared" ca="1" si="1134"/>
        <v>5250354.1014811015</v>
      </c>
      <c r="BH2079" s="15"/>
      <c r="BI2079" s="15"/>
    </row>
    <row r="2080" spans="1:61" ht="11.25" x14ac:dyDescent="0.2">
      <c r="A2080" s="20">
        <v>80229</v>
      </c>
      <c r="B2080" s="20"/>
      <c r="C2080" s="20">
        <v>1</v>
      </c>
      <c r="D2080" s="20">
        <f t="shared" si="1136"/>
        <v>8</v>
      </c>
      <c r="E2080" s="47">
        <f t="shared" si="1105"/>
        <v>1</v>
      </c>
      <c r="F2080" s="47">
        <f t="shared" si="1106"/>
        <v>81</v>
      </c>
      <c r="G2080" s="21" t="s">
        <v>2159</v>
      </c>
      <c r="H2080" s="29">
        <v>495</v>
      </c>
      <c r="I2080" s="48"/>
      <c r="J2080" s="29">
        <f t="shared" si="1123"/>
        <v>797.91044776119406</v>
      </c>
      <c r="K2080" s="125">
        <v>23597.1</v>
      </c>
      <c r="L2080" s="125">
        <v>28725.15</v>
      </c>
      <c r="M2080" s="125">
        <v>0</v>
      </c>
      <c r="N2080" s="126">
        <f t="shared" si="1107"/>
        <v>28192.720499999996</v>
      </c>
      <c r="O2080" s="126">
        <f t="shared" ca="1" si="1108"/>
        <v>151433.72872239334</v>
      </c>
      <c r="P2080" s="126">
        <f t="shared" ca="1" si="1109"/>
        <v>36972</v>
      </c>
      <c r="Q2080" s="49">
        <f t="shared" si="1137"/>
        <v>1</v>
      </c>
      <c r="R2080" s="49">
        <f t="shared" si="1138"/>
        <v>0</v>
      </c>
      <c r="S2080" s="49">
        <f ca="1">OFFSET(V!$B$7,D2080,Q2080)*H2080</f>
        <v>2197.8000000000002</v>
      </c>
      <c r="T2080" s="49">
        <f ca="1">IF(R2080&gt;0,OFFSET(V!$I$7,D2080,R2080)*IF(R2080=1,H2080-9300,IF(R2080=2,H2080-18000,IF(R2080=3,H2080-45000,0))),0)</f>
        <v>0</v>
      </c>
      <c r="U2080" s="49">
        <f>IF(AND(I2080=1,H2080&gt;20000,H2080&lt;=45000),H2080*V!$G$7,0)+IF(AND(I2080=1,H2080&gt;45000,H2080&lt;=50000),V!$G$7/5000*(50000-H2080)*H2080,0)</f>
        <v>0</v>
      </c>
      <c r="V2080" s="50">
        <f t="shared" ca="1" si="1135"/>
        <v>2197.8000000000002</v>
      </c>
      <c r="W2080" s="51">
        <v>0</v>
      </c>
      <c r="X2080" s="51">
        <v>0</v>
      </c>
      <c r="Y2080" s="52">
        <v>0.15412240412498662</v>
      </c>
      <c r="Z2080" s="52">
        <v>13899.269730864515</v>
      </c>
      <c r="AA2080" s="52">
        <v>3444</v>
      </c>
      <c r="AB2080" s="138">
        <f t="shared" si="1124"/>
        <v>2444</v>
      </c>
      <c r="AC2080" s="52">
        <v>13437.396489590305</v>
      </c>
      <c r="AD2080" s="138">
        <f t="shared" si="1110"/>
        <v>0</v>
      </c>
      <c r="AE2080" s="138">
        <f t="shared" si="1111"/>
        <v>495</v>
      </c>
      <c r="AF2080" s="138">
        <f t="shared" si="1112"/>
        <v>0</v>
      </c>
      <c r="AG2080" s="138">
        <f t="shared" si="1113"/>
        <v>0</v>
      </c>
      <c r="AH2080" s="29"/>
      <c r="AI2080" s="29"/>
      <c r="AJ2080" s="15"/>
      <c r="AK2080" s="51">
        <f t="shared" ca="1" si="1114"/>
        <v>406077.90571158176</v>
      </c>
      <c r="AL2080" s="15">
        <f t="shared" ca="1" si="1115"/>
        <v>445247.70571158174</v>
      </c>
      <c r="AM2080" s="49">
        <f t="shared" ca="1" si="1116"/>
        <v>2171.0365427243973</v>
      </c>
      <c r="AN2080" s="49">
        <f t="shared" ca="1" si="1117"/>
        <v>686.8847935172065</v>
      </c>
      <c r="AO2080" s="15"/>
      <c r="AP2080" s="49">
        <f t="shared" ca="1" si="1118"/>
        <v>7819.2801966859215</v>
      </c>
      <c r="AQ2080" s="15">
        <f t="shared" si="1125"/>
        <v>13437.396489590305</v>
      </c>
      <c r="AR2080" s="15">
        <f t="shared" si="1126"/>
        <v>0</v>
      </c>
      <c r="AS2080" s="15"/>
      <c r="AT2080" s="15"/>
      <c r="AU2080" s="51">
        <f t="shared" si="1119"/>
        <v>1222</v>
      </c>
      <c r="AV2080" s="51">
        <f t="shared" ca="1" si="1120"/>
        <v>4864.1573880873248</v>
      </c>
      <c r="AW2080" s="51">
        <f t="shared" ca="1" si="1127"/>
        <v>0</v>
      </c>
      <c r="AX2080" s="15">
        <f t="shared" ca="1" si="1128"/>
        <v>468.04109518294354</v>
      </c>
      <c r="AY2080" s="51">
        <f t="shared" ca="1" si="1129"/>
        <v>-21.569136391654638</v>
      </c>
      <c r="AZ2080" s="52">
        <f t="shared" ca="1" si="1121"/>
        <v>0</v>
      </c>
      <c r="BA2080" s="52">
        <f t="shared" ca="1" si="1122"/>
        <v>0</v>
      </c>
      <c r="BB2080" s="52">
        <f t="shared" si="1130"/>
        <v>0</v>
      </c>
      <c r="BC2080" s="39">
        <f t="shared" si="1131"/>
        <v>0</v>
      </c>
      <c r="BD2080" s="51">
        <f t="shared" ca="1" si="1132"/>
        <v>0</v>
      </c>
      <c r="BE2080" s="15">
        <f t="shared" ca="1" si="1133"/>
        <v>13883.868448381594</v>
      </c>
      <c r="BF2080" s="39">
        <v>-5682.5991782895944</v>
      </c>
      <c r="BG2080" s="15">
        <f t="shared" ca="1" si="1134"/>
        <v>456306.89631791535</v>
      </c>
      <c r="BH2080" s="15"/>
      <c r="BI2080" s="15"/>
    </row>
    <row r="2081" spans="1:61" ht="11.25" x14ac:dyDescent="0.2">
      <c r="A2081" s="20">
        <v>80230</v>
      </c>
      <c r="B2081" s="20"/>
      <c r="C2081" s="20">
        <v>1</v>
      </c>
      <c r="D2081" s="20">
        <f t="shared" si="1136"/>
        <v>8</v>
      </c>
      <c r="E2081" s="47">
        <f t="shared" si="1105"/>
        <v>2</v>
      </c>
      <c r="F2081" s="47">
        <f t="shared" si="1106"/>
        <v>82</v>
      </c>
      <c r="G2081" s="21" t="s">
        <v>2160</v>
      </c>
      <c r="H2081" s="29">
        <v>605</v>
      </c>
      <c r="I2081" s="48"/>
      <c r="J2081" s="29">
        <f t="shared" si="1123"/>
        <v>975.22388059701495</v>
      </c>
      <c r="K2081" s="125">
        <v>79170</v>
      </c>
      <c r="L2081" s="125">
        <v>468623.3</v>
      </c>
      <c r="M2081" s="125">
        <v>0</v>
      </c>
      <c r="N2081" s="126">
        <f t="shared" si="1107"/>
        <v>239765.48699999999</v>
      </c>
      <c r="O2081" s="126">
        <f t="shared" ca="1" si="1108"/>
        <v>185085.66843848076</v>
      </c>
      <c r="P2081" s="126">
        <f t="shared" ca="1" si="1109"/>
        <v>0</v>
      </c>
      <c r="Q2081" s="49">
        <f t="shared" si="1137"/>
        <v>1</v>
      </c>
      <c r="R2081" s="49">
        <f t="shared" si="1138"/>
        <v>0</v>
      </c>
      <c r="S2081" s="49">
        <f ca="1">OFFSET(V!$B$7,D2081,Q2081)*H2081</f>
        <v>2686.2000000000003</v>
      </c>
      <c r="T2081" s="49">
        <f ca="1">IF(R2081&gt;0,OFFSET(V!$I$7,D2081,R2081)*IF(R2081=1,H2081-9300,IF(R2081=2,H2081-18000,IF(R2081=3,H2081-45000,0))),0)</f>
        <v>0</v>
      </c>
      <c r="U2081" s="49">
        <f>IF(AND(I2081=1,H2081&gt;20000,H2081&lt;=45000),H2081*V!$G$7,0)+IF(AND(I2081=1,H2081&gt;45000,H2081&lt;=50000),V!$G$7/5000*(50000-H2081)*H2081,0)</f>
        <v>0</v>
      </c>
      <c r="V2081" s="50">
        <f t="shared" ca="1" si="1135"/>
        <v>2686.2000000000003</v>
      </c>
      <c r="W2081" s="51">
        <v>0</v>
      </c>
      <c r="X2081" s="51">
        <v>0</v>
      </c>
      <c r="Y2081" s="52">
        <v>0.16255929889357093</v>
      </c>
      <c r="Z2081" s="52">
        <v>34312.869938639524</v>
      </c>
      <c r="AA2081" s="52">
        <v>88168</v>
      </c>
      <c r="AB2081" s="138">
        <f t="shared" si="1124"/>
        <v>87168</v>
      </c>
      <c r="AC2081" s="52">
        <v>33172.652016198059</v>
      </c>
      <c r="AD2081" s="138">
        <f t="shared" si="1110"/>
        <v>0</v>
      </c>
      <c r="AE2081" s="138">
        <f t="shared" si="1111"/>
        <v>605</v>
      </c>
      <c r="AF2081" s="138">
        <f t="shared" si="1112"/>
        <v>0</v>
      </c>
      <c r="AG2081" s="138">
        <f t="shared" si="1113"/>
        <v>0</v>
      </c>
      <c r="AH2081" s="29"/>
      <c r="AI2081" s="29"/>
      <c r="AJ2081" s="15"/>
      <c r="AK2081" s="51">
        <f t="shared" ca="1" si="1114"/>
        <v>496317.44031415548</v>
      </c>
      <c r="AL2081" s="15">
        <f t="shared" ca="1" si="1115"/>
        <v>499003.64031415549</v>
      </c>
      <c r="AM2081" s="49">
        <f t="shared" ca="1" si="1116"/>
        <v>2653.4891077742636</v>
      </c>
      <c r="AN2081" s="49">
        <f t="shared" ca="1" si="1117"/>
        <v>724.485911628145</v>
      </c>
      <c r="AO2081" s="15"/>
      <c r="AP2081" s="49">
        <f t="shared" ca="1" si="1118"/>
        <v>19303.312303298666</v>
      </c>
      <c r="AQ2081" s="15">
        <f t="shared" si="1125"/>
        <v>33172.652016198059</v>
      </c>
      <c r="AR2081" s="15">
        <f t="shared" si="1126"/>
        <v>0</v>
      </c>
      <c r="AS2081" s="15"/>
      <c r="AT2081" s="15"/>
      <c r="AU2081" s="51">
        <f t="shared" si="1119"/>
        <v>43584</v>
      </c>
      <c r="AV2081" s="51">
        <f t="shared" ca="1" si="1120"/>
        <v>5945.0812521067301</v>
      </c>
      <c r="AW2081" s="51">
        <f t="shared" ca="1" si="1127"/>
        <v>0</v>
      </c>
      <c r="AX2081" s="15">
        <f t="shared" ca="1" si="1128"/>
        <v>35659.741539207331</v>
      </c>
      <c r="AY2081" s="51">
        <f t="shared" ca="1" si="1129"/>
        <v>-1643.3382385999189</v>
      </c>
      <c r="AZ2081" s="52">
        <f t="shared" ca="1" si="1121"/>
        <v>0</v>
      </c>
      <c r="BA2081" s="52">
        <f t="shared" ca="1" si="1122"/>
        <v>0</v>
      </c>
      <c r="BB2081" s="52">
        <f t="shared" si="1130"/>
        <v>0</v>
      </c>
      <c r="BC2081" s="39">
        <f t="shared" si="1131"/>
        <v>0</v>
      </c>
      <c r="BD2081" s="51">
        <f t="shared" ca="1" si="1132"/>
        <v>0</v>
      </c>
      <c r="BE2081" s="15">
        <f t="shared" ca="1" si="1133"/>
        <v>67189.055316805476</v>
      </c>
      <c r="BF2081" s="39">
        <v>-13224.65022082707</v>
      </c>
      <c r="BG2081" s="15">
        <f t="shared" ca="1" si="1134"/>
        <v>556346.02042953635</v>
      </c>
      <c r="BH2081" s="15"/>
      <c r="BI2081" s="15"/>
    </row>
    <row r="2082" spans="1:61" ht="11.25" x14ac:dyDescent="0.2">
      <c r="A2082" s="20">
        <v>80231</v>
      </c>
      <c r="B2082" s="20"/>
      <c r="C2082" s="20">
        <v>1</v>
      </c>
      <c r="D2082" s="20">
        <f t="shared" si="1136"/>
        <v>8</v>
      </c>
      <c r="E2082" s="47">
        <f t="shared" si="1105"/>
        <v>3</v>
      </c>
      <c r="F2082" s="47">
        <f t="shared" si="1106"/>
        <v>83</v>
      </c>
      <c r="G2082" s="21" t="s">
        <v>2161</v>
      </c>
      <c r="H2082" s="29">
        <v>1014</v>
      </c>
      <c r="I2082" s="48"/>
      <c r="J2082" s="29">
        <f t="shared" si="1123"/>
        <v>1634.5074626865671</v>
      </c>
      <c r="K2082" s="125">
        <v>69627.600000000006</v>
      </c>
      <c r="L2082" s="125">
        <v>199489.78</v>
      </c>
      <c r="M2082" s="125">
        <v>0</v>
      </c>
      <c r="N2082" s="126">
        <f t="shared" si="1107"/>
        <v>127932.88620000001</v>
      </c>
      <c r="O2082" s="126">
        <f t="shared" ca="1" si="1108"/>
        <v>310209.69883738755</v>
      </c>
      <c r="P2082" s="126">
        <f t="shared" ca="1" si="1109"/>
        <v>54683</v>
      </c>
      <c r="Q2082" s="49">
        <f t="shared" si="1137"/>
        <v>1</v>
      </c>
      <c r="R2082" s="49">
        <f t="shared" si="1138"/>
        <v>0</v>
      </c>
      <c r="S2082" s="49">
        <f ca="1">OFFSET(V!$B$7,D2082,Q2082)*H2082</f>
        <v>4502.1600000000008</v>
      </c>
      <c r="T2082" s="49">
        <f ca="1">IF(R2082&gt;0,OFFSET(V!$I$7,D2082,R2082)*IF(R2082=1,H2082-9300,IF(R2082=2,H2082-18000,IF(R2082=3,H2082-45000,0))),0)</f>
        <v>0</v>
      </c>
      <c r="U2082" s="49">
        <f>IF(AND(I2082=1,H2082&gt;20000,H2082&lt;=45000),H2082*V!$G$7,0)+IF(AND(I2082=1,H2082&gt;45000,H2082&lt;=50000),V!$G$7/5000*(50000-H2082)*H2082,0)</f>
        <v>0</v>
      </c>
      <c r="V2082" s="50">
        <f t="shared" ca="1" si="1135"/>
        <v>4502.1600000000008</v>
      </c>
      <c r="W2082" s="51">
        <v>0</v>
      </c>
      <c r="X2082" s="51">
        <v>0</v>
      </c>
      <c r="Y2082" s="52">
        <v>0.25508889166064597</v>
      </c>
      <c r="Z2082" s="52">
        <v>55852.032084853461</v>
      </c>
      <c r="AA2082" s="52">
        <v>42076</v>
      </c>
      <c r="AB2082" s="138">
        <f t="shared" si="1124"/>
        <v>41076</v>
      </c>
      <c r="AC2082" s="52">
        <v>53996.067016883091</v>
      </c>
      <c r="AD2082" s="138">
        <f t="shared" si="1110"/>
        <v>0</v>
      </c>
      <c r="AE2082" s="138">
        <f t="shared" si="1111"/>
        <v>1014</v>
      </c>
      <c r="AF2082" s="138">
        <f t="shared" si="1112"/>
        <v>0</v>
      </c>
      <c r="AG2082" s="138">
        <f t="shared" si="1113"/>
        <v>0</v>
      </c>
      <c r="AH2082" s="29"/>
      <c r="AI2082" s="29"/>
      <c r="AJ2082" s="15"/>
      <c r="AK2082" s="51">
        <f t="shared" ca="1" si="1114"/>
        <v>831844.43715463404</v>
      </c>
      <c r="AL2082" s="15">
        <f t="shared" ca="1" si="1115"/>
        <v>891029.59715463407</v>
      </c>
      <c r="AM2082" s="49">
        <f t="shared" ca="1" si="1116"/>
        <v>4447.3354632778564</v>
      </c>
      <c r="AN2082" s="49">
        <f t="shared" ca="1" si="1117"/>
        <v>1136.8670354685271</v>
      </c>
      <c r="AO2082" s="15"/>
      <c r="AP2082" s="49">
        <f t="shared" ca="1" si="1118"/>
        <v>31420.54920022031</v>
      </c>
      <c r="AQ2082" s="15">
        <f t="shared" si="1125"/>
        <v>53996.067016883091</v>
      </c>
      <c r="AR2082" s="15">
        <f t="shared" si="1126"/>
        <v>0</v>
      </c>
      <c r="AS2082" s="15"/>
      <c r="AT2082" s="15"/>
      <c r="AU2082" s="51">
        <f t="shared" si="1119"/>
        <v>20538</v>
      </c>
      <c r="AV2082" s="51">
        <f t="shared" ca="1" si="1120"/>
        <v>9964.1527101425181</v>
      </c>
      <c r="AW2082" s="51">
        <f t="shared" ca="1" si="1127"/>
        <v>0</v>
      </c>
      <c r="AX2082" s="15">
        <f t="shared" ca="1" si="1128"/>
        <v>7926.6348934797352</v>
      </c>
      <c r="AY2082" s="51">
        <f t="shared" ca="1" si="1129"/>
        <v>-365.2898664325316</v>
      </c>
      <c r="AZ2082" s="52">
        <f t="shared" ca="1" si="1121"/>
        <v>0</v>
      </c>
      <c r="BA2082" s="52">
        <f t="shared" ca="1" si="1122"/>
        <v>0</v>
      </c>
      <c r="BB2082" s="52">
        <f t="shared" si="1130"/>
        <v>0</v>
      </c>
      <c r="BC2082" s="39">
        <f t="shared" si="1131"/>
        <v>0</v>
      </c>
      <c r="BD2082" s="51">
        <f t="shared" ca="1" si="1132"/>
        <v>0</v>
      </c>
      <c r="BE2082" s="15">
        <f t="shared" ca="1" si="1133"/>
        <v>61557.412043930293</v>
      </c>
      <c r="BF2082" s="39">
        <v>-13534.528364383095</v>
      </c>
      <c r="BG2082" s="15">
        <f t="shared" ca="1" si="1134"/>
        <v>944636.68333292764</v>
      </c>
      <c r="BH2082" s="15"/>
      <c r="BI2082" s="15"/>
    </row>
    <row r="2083" spans="1:61" ht="11.25" x14ac:dyDescent="0.2">
      <c r="A2083" s="20">
        <v>80232</v>
      </c>
      <c r="B2083" s="20"/>
      <c r="C2083" s="20">
        <v>1</v>
      </c>
      <c r="D2083" s="20">
        <f t="shared" si="1136"/>
        <v>8</v>
      </c>
      <c r="E2083" s="47">
        <f t="shared" si="1105"/>
        <v>1</v>
      </c>
      <c r="F2083" s="47">
        <f t="shared" si="1106"/>
        <v>81</v>
      </c>
      <c r="G2083" s="21" t="s">
        <v>2162</v>
      </c>
      <c r="H2083" s="29">
        <v>465</v>
      </c>
      <c r="I2083" s="48"/>
      <c r="J2083" s="29">
        <f t="shared" si="1123"/>
        <v>749.55223880597009</v>
      </c>
      <c r="K2083" s="125">
        <v>33130</v>
      </c>
      <c r="L2083" s="125">
        <v>69694.559999999998</v>
      </c>
      <c r="M2083" s="125">
        <v>0</v>
      </c>
      <c r="N2083" s="126">
        <f t="shared" si="1107"/>
        <v>51034.4784</v>
      </c>
      <c r="O2083" s="126">
        <f t="shared" ca="1" si="1108"/>
        <v>142255.92698164223</v>
      </c>
      <c r="P2083" s="126">
        <f t="shared" ca="1" si="1109"/>
        <v>27366</v>
      </c>
      <c r="Q2083" s="49">
        <f t="shared" si="1137"/>
        <v>1</v>
      </c>
      <c r="R2083" s="49">
        <f t="shared" si="1138"/>
        <v>0</v>
      </c>
      <c r="S2083" s="49">
        <f ca="1">OFFSET(V!$B$7,D2083,Q2083)*H2083</f>
        <v>2064.6000000000004</v>
      </c>
      <c r="T2083" s="49">
        <f ca="1">IF(R2083&gt;0,OFFSET(V!$I$7,D2083,R2083)*IF(R2083=1,H2083-9300,IF(R2083=2,H2083-18000,IF(R2083=3,H2083-45000,0))),0)</f>
        <v>0</v>
      </c>
      <c r="U2083" s="49">
        <f>IF(AND(I2083=1,H2083&gt;20000,H2083&lt;=45000),H2083*V!$G$7,0)+IF(AND(I2083=1,H2083&gt;45000,H2083&lt;=50000),V!$G$7/5000*(50000-H2083)*H2083,0)</f>
        <v>0</v>
      </c>
      <c r="V2083" s="50">
        <f t="shared" ca="1" si="1135"/>
        <v>2064.6000000000004</v>
      </c>
      <c r="W2083" s="51">
        <v>0</v>
      </c>
      <c r="X2083" s="51">
        <v>0</v>
      </c>
      <c r="Y2083" s="52">
        <v>0.12149738320217261</v>
      </c>
      <c r="Z2083" s="52">
        <v>24980.681722177713</v>
      </c>
      <c r="AA2083" s="52">
        <v>18591</v>
      </c>
      <c r="AB2083" s="138">
        <f t="shared" si="1124"/>
        <v>17591</v>
      </c>
      <c r="AC2083" s="52">
        <v>24150.572755327408</v>
      </c>
      <c r="AD2083" s="138">
        <f t="shared" si="1110"/>
        <v>0</v>
      </c>
      <c r="AE2083" s="138">
        <f t="shared" si="1111"/>
        <v>465</v>
      </c>
      <c r="AF2083" s="138">
        <f t="shared" si="1112"/>
        <v>0</v>
      </c>
      <c r="AG2083" s="138">
        <f t="shared" si="1113"/>
        <v>0</v>
      </c>
      <c r="AH2083" s="29"/>
      <c r="AI2083" s="29"/>
      <c r="AJ2083" s="15"/>
      <c r="AK2083" s="51">
        <f t="shared" ca="1" si="1114"/>
        <v>381467.12354724342</v>
      </c>
      <c r="AL2083" s="15">
        <f t="shared" ca="1" si="1115"/>
        <v>410897.7235472434</v>
      </c>
      <c r="AM2083" s="49">
        <f t="shared" ca="1" si="1116"/>
        <v>2039.4585704380702</v>
      </c>
      <c r="AN2083" s="49">
        <f t="shared" ca="1" si="1117"/>
        <v>541.4832804322665</v>
      </c>
      <c r="AO2083" s="15"/>
      <c r="AP2083" s="49">
        <f t="shared" ca="1" si="1118"/>
        <v>14053.324647422958</v>
      </c>
      <c r="AQ2083" s="15">
        <f t="shared" si="1125"/>
        <v>24150.572755327408</v>
      </c>
      <c r="AR2083" s="15">
        <f t="shared" si="1126"/>
        <v>0</v>
      </c>
      <c r="AS2083" s="15"/>
      <c r="AT2083" s="15"/>
      <c r="AU2083" s="51">
        <f t="shared" si="1119"/>
        <v>8795.5</v>
      </c>
      <c r="AV2083" s="51">
        <f t="shared" ca="1" si="1120"/>
        <v>4569.3599706274863</v>
      </c>
      <c r="AW2083" s="51">
        <f t="shared" ca="1" si="1127"/>
        <v>0</v>
      </c>
      <c r="AX2083" s="15">
        <f t="shared" ca="1" si="1128"/>
        <v>3267.6118627230389</v>
      </c>
      <c r="AY2083" s="51">
        <f t="shared" ca="1" si="1129"/>
        <v>-150.58414029758114</v>
      </c>
      <c r="AZ2083" s="52">
        <f t="shared" ca="1" si="1121"/>
        <v>0</v>
      </c>
      <c r="BA2083" s="52">
        <f t="shared" ca="1" si="1122"/>
        <v>0</v>
      </c>
      <c r="BB2083" s="52">
        <f t="shared" si="1130"/>
        <v>0</v>
      </c>
      <c r="BC2083" s="39">
        <f t="shared" si="1131"/>
        <v>0</v>
      </c>
      <c r="BD2083" s="51">
        <f t="shared" ca="1" si="1132"/>
        <v>0</v>
      </c>
      <c r="BE2083" s="15">
        <f t="shared" ca="1" si="1133"/>
        <v>27267.600477752865</v>
      </c>
      <c r="BF2083" s="39">
        <v>-5988.531842849924</v>
      </c>
      <c r="BG2083" s="15">
        <f t="shared" ca="1" si="1134"/>
        <v>434757.73403301672</v>
      </c>
      <c r="BH2083" s="15"/>
      <c r="BI2083" s="15"/>
    </row>
    <row r="2084" spans="1:61" ht="11.25" x14ac:dyDescent="0.2">
      <c r="A2084" s="20">
        <v>80233</v>
      </c>
      <c r="B2084" s="20"/>
      <c r="C2084" s="20">
        <v>1</v>
      </c>
      <c r="D2084" s="20">
        <f t="shared" si="1136"/>
        <v>8</v>
      </c>
      <c r="E2084" s="47">
        <f t="shared" si="1105"/>
        <v>2</v>
      </c>
      <c r="F2084" s="47">
        <f t="shared" si="1106"/>
        <v>82</v>
      </c>
      <c r="G2084" s="21" t="s">
        <v>2163</v>
      </c>
      <c r="H2084" s="29">
        <v>937</v>
      </c>
      <c r="I2084" s="48"/>
      <c r="J2084" s="29">
        <f t="shared" si="1123"/>
        <v>1510.3880597014925</v>
      </c>
      <c r="K2084" s="125">
        <v>104369.65</v>
      </c>
      <c r="L2084" s="125">
        <v>216676.95</v>
      </c>
      <c r="M2084" s="125">
        <v>0</v>
      </c>
      <c r="N2084" s="126">
        <f t="shared" si="1107"/>
        <v>159650.15849999999</v>
      </c>
      <c r="O2084" s="126">
        <f t="shared" ca="1" si="1108"/>
        <v>286653.34103612637</v>
      </c>
      <c r="P2084" s="126">
        <f t="shared" ca="1" si="1109"/>
        <v>38101</v>
      </c>
      <c r="Q2084" s="49">
        <f t="shared" si="1137"/>
        <v>1</v>
      </c>
      <c r="R2084" s="49">
        <f t="shared" si="1138"/>
        <v>0</v>
      </c>
      <c r="S2084" s="49">
        <f ca="1">OFFSET(V!$B$7,D2084,Q2084)*H2084</f>
        <v>4160.2800000000007</v>
      </c>
      <c r="T2084" s="49">
        <f ca="1">IF(R2084&gt;0,OFFSET(V!$I$7,D2084,R2084)*IF(R2084=1,H2084-9300,IF(R2084=2,H2084-18000,IF(R2084=3,H2084-45000,0))),0)</f>
        <v>0</v>
      </c>
      <c r="U2084" s="49">
        <f>IF(AND(I2084=1,H2084&gt;20000,H2084&lt;=45000),H2084*V!$G$7,0)+IF(AND(I2084=1,H2084&gt;45000,H2084&lt;=50000),V!$G$7/5000*(50000-H2084)*H2084,0)</f>
        <v>0</v>
      </c>
      <c r="V2084" s="50">
        <f t="shared" ca="1" si="1135"/>
        <v>4160.2800000000007</v>
      </c>
      <c r="W2084" s="51">
        <v>0</v>
      </c>
      <c r="X2084" s="51">
        <v>0</v>
      </c>
      <c r="Y2084" s="52">
        <v>0.25227722348686887</v>
      </c>
      <c r="Z2084" s="52">
        <v>99116.618449352405</v>
      </c>
      <c r="AA2084" s="52">
        <v>195018</v>
      </c>
      <c r="AB2084" s="138">
        <f t="shared" si="1124"/>
        <v>194018</v>
      </c>
      <c r="AC2084" s="52">
        <v>95822.969594860086</v>
      </c>
      <c r="AD2084" s="138">
        <f t="shared" si="1110"/>
        <v>0</v>
      </c>
      <c r="AE2084" s="138">
        <f t="shared" si="1111"/>
        <v>937</v>
      </c>
      <c r="AF2084" s="138">
        <f t="shared" si="1112"/>
        <v>0</v>
      </c>
      <c r="AG2084" s="138">
        <f t="shared" si="1113"/>
        <v>0</v>
      </c>
      <c r="AH2084" s="29"/>
      <c r="AI2084" s="29"/>
      <c r="AJ2084" s="15"/>
      <c r="AK2084" s="51">
        <f t="shared" ca="1" si="1114"/>
        <v>768676.76293283247</v>
      </c>
      <c r="AL2084" s="15">
        <f t="shared" ca="1" si="1115"/>
        <v>810938.0429328325</v>
      </c>
      <c r="AM2084" s="49">
        <f t="shared" ca="1" si="1116"/>
        <v>4109.6186677429505</v>
      </c>
      <c r="AN2084" s="49">
        <f t="shared" ca="1" si="1117"/>
        <v>1124.336137550418</v>
      </c>
      <c r="AO2084" s="15"/>
      <c r="AP2084" s="49">
        <f t="shared" ca="1" si="1118"/>
        <v>55759.808019445532</v>
      </c>
      <c r="AQ2084" s="15">
        <f t="shared" si="1125"/>
        <v>95822.969594860086</v>
      </c>
      <c r="AR2084" s="15">
        <f t="shared" si="1126"/>
        <v>0</v>
      </c>
      <c r="AS2084" s="15"/>
      <c r="AT2084" s="15"/>
      <c r="AU2084" s="51">
        <f t="shared" si="1119"/>
        <v>97009</v>
      </c>
      <c r="AV2084" s="51">
        <f t="shared" ca="1" si="1120"/>
        <v>9207.5060053289344</v>
      </c>
      <c r="AW2084" s="51">
        <f t="shared" ca="1" si="1127"/>
        <v>0</v>
      </c>
      <c r="AX2084" s="15">
        <f t="shared" ca="1" si="1128"/>
        <v>66153.344429914388</v>
      </c>
      <c r="AY2084" s="51">
        <f t="shared" ca="1" si="1129"/>
        <v>-3048.6009101726595</v>
      </c>
      <c r="AZ2084" s="52">
        <f t="shared" ca="1" si="1121"/>
        <v>0</v>
      </c>
      <c r="BA2084" s="52">
        <f t="shared" ca="1" si="1122"/>
        <v>0</v>
      </c>
      <c r="BB2084" s="52">
        <f t="shared" si="1130"/>
        <v>0</v>
      </c>
      <c r="BC2084" s="39">
        <f t="shared" si="1131"/>
        <v>0</v>
      </c>
      <c r="BD2084" s="51">
        <f t="shared" ca="1" si="1132"/>
        <v>0</v>
      </c>
      <c r="BE2084" s="15">
        <f t="shared" ca="1" si="1133"/>
        <v>158927.71311460182</v>
      </c>
      <c r="BF2084" s="39">
        <v>-14307.712232065898</v>
      </c>
      <c r="BG2084" s="15">
        <f t="shared" ca="1" si="1134"/>
        <v>960791.99862066179</v>
      </c>
      <c r="BH2084" s="15"/>
      <c r="BI2084" s="15"/>
    </row>
    <row r="2085" spans="1:61" ht="11.25" x14ac:dyDescent="0.2">
      <c r="A2085" s="20">
        <v>80234</v>
      </c>
      <c r="B2085" s="20"/>
      <c r="C2085" s="20">
        <v>1</v>
      </c>
      <c r="D2085" s="20">
        <f t="shared" si="1136"/>
        <v>8</v>
      </c>
      <c r="E2085" s="47">
        <f t="shared" si="1105"/>
        <v>1</v>
      </c>
      <c r="F2085" s="47">
        <f t="shared" si="1106"/>
        <v>81</v>
      </c>
      <c r="G2085" s="21" t="s">
        <v>2164</v>
      </c>
      <c r="H2085" s="29">
        <v>211</v>
      </c>
      <c r="I2085" s="48"/>
      <c r="J2085" s="29">
        <f t="shared" si="1123"/>
        <v>340.1194029850746</v>
      </c>
      <c r="K2085" s="125">
        <v>40926.800000000003</v>
      </c>
      <c r="L2085" s="125">
        <v>59878.28</v>
      </c>
      <c r="M2085" s="125">
        <v>0</v>
      </c>
      <c r="N2085" s="126">
        <f t="shared" si="1107"/>
        <v>52819.825200000007</v>
      </c>
      <c r="O2085" s="126">
        <f t="shared" ca="1" si="1108"/>
        <v>64550.538909949479</v>
      </c>
      <c r="P2085" s="126">
        <f t="shared" ca="1" si="1109"/>
        <v>3519</v>
      </c>
      <c r="Q2085" s="49">
        <f t="shared" si="1137"/>
        <v>1</v>
      </c>
      <c r="R2085" s="49">
        <f t="shared" si="1138"/>
        <v>0</v>
      </c>
      <c r="S2085" s="49">
        <f ca="1">OFFSET(V!$B$7,D2085,Q2085)*H2085</f>
        <v>936.84</v>
      </c>
      <c r="T2085" s="49">
        <f ca="1">IF(R2085&gt;0,OFFSET(V!$I$7,D2085,R2085)*IF(R2085=1,H2085-9300,IF(R2085=2,H2085-18000,IF(R2085=3,H2085-45000,0))),0)</f>
        <v>0</v>
      </c>
      <c r="U2085" s="49">
        <f>IF(AND(I2085=1,H2085&gt;20000,H2085&lt;=45000),H2085*V!$G$7,0)+IF(AND(I2085=1,H2085&gt;45000,H2085&lt;=50000),V!$G$7/5000*(50000-H2085)*H2085,0)</f>
        <v>0</v>
      </c>
      <c r="V2085" s="50">
        <f t="shared" ca="1" si="1135"/>
        <v>936.84</v>
      </c>
      <c r="W2085" s="51">
        <v>0</v>
      </c>
      <c r="X2085" s="51">
        <v>0</v>
      </c>
      <c r="Y2085" s="52">
        <v>6.7217092829092245E-2</v>
      </c>
      <c r="Z2085" s="52">
        <v>40278.413254552215</v>
      </c>
      <c r="AA2085" s="52">
        <v>84146</v>
      </c>
      <c r="AB2085" s="138">
        <f t="shared" si="1124"/>
        <v>83146</v>
      </c>
      <c r="AC2085" s="52">
        <v>38939.960109639753</v>
      </c>
      <c r="AD2085" s="138">
        <f t="shared" si="1110"/>
        <v>0</v>
      </c>
      <c r="AE2085" s="138">
        <f t="shared" si="1111"/>
        <v>211</v>
      </c>
      <c r="AF2085" s="138">
        <f t="shared" si="1112"/>
        <v>0</v>
      </c>
      <c r="AG2085" s="138">
        <f t="shared" si="1113"/>
        <v>0</v>
      </c>
      <c r="AH2085" s="29"/>
      <c r="AI2085" s="29"/>
      <c r="AJ2085" s="15"/>
      <c r="AK2085" s="51">
        <f t="shared" ca="1" si="1114"/>
        <v>173095.83455584594</v>
      </c>
      <c r="AL2085" s="15">
        <f t="shared" ca="1" si="1115"/>
        <v>177551.67455584594</v>
      </c>
      <c r="AM2085" s="49">
        <f t="shared" ca="1" si="1116"/>
        <v>925.43173841383407</v>
      </c>
      <c r="AN2085" s="49">
        <f t="shared" ca="1" si="1117"/>
        <v>299.56967769134798</v>
      </c>
      <c r="AO2085" s="15"/>
      <c r="AP2085" s="49">
        <f t="shared" ca="1" si="1118"/>
        <v>22659.334282568998</v>
      </c>
      <c r="AQ2085" s="15">
        <f t="shared" si="1125"/>
        <v>38939.960109639753</v>
      </c>
      <c r="AR2085" s="15">
        <f t="shared" si="1126"/>
        <v>0</v>
      </c>
      <c r="AS2085" s="15"/>
      <c r="AT2085" s="15"/>
      <c r="AU2085" s="51">
        <f t="shared" si="1119"/>
        <v>41573</v>
      </c>
      <c r="AV2085" s="51">
        <f t="shared" ca="1" si="1120"/>
        <v>2073.4085028008594</v>
      </c>
      <c r="AW2085" s="51">
        <f t="shared" ca="1" si="1127"/>
        <v>0</v>
      </c>
      <c r="AX2085" s="15">
        <f t="shared" ca="1" si="1128"/>
        <v>27365.782675730108</v>
      </c>
      <c r="AY2085" s="51">
        <f t="shared" ca="1" si="1129"/>
        <v>-1261.120668830348</v>
      </c>
      <c r="AZ2085" s="52">
        <f t="shared" ca="1" si="1121"/>
        <v>0</v>
      </c>
      <c r="BA2085" s="52">
        <f t="shared" ca="1" si="1122"/>
        <v>0</v>
      </c>
      <c r="BB2085" s="52">
        <f t="shared" si="1130"/>
        <v>0</v>
      </c>
      <c r="BC2085" s="39">
        <f t="shared" si="1131"/>
        <v>0</v>
      </c>
      <c r="BD2085" s="51">
        <f t="shared" ca="1" si="1132"/>
        <v>0</v>
      </c>
      <c r="BE2085" s="15">
        <f t="shared" ca="1" si="1133"/>
        <v>65044.622116539511</v>
      </c>
      <c r="BF2085" s="39">
        <v>-3967.8291462109946</v>
      </c>
      <c r="BG2085" s="15">
        <f t="shared" ca="1" si="1134"/>
        <v>239853.46894227964</v>
      </c>
      <c r="BH2085" s="15"/>
      <c r="BI2085" s="15"/>
    </row>
    <row r="2086" spans="1:61" ht="11.25" x14ac:dyDescent="0.2">
      <c r="A2086" s="20">
        <v>80235</v>
      </c>
      <c r="B2086" s="20"/>
      <c r="C2086" s="20">
        <v>1</v>
      </c>
      <c r="D2086" s="20">
        <f t="shared" si="1136"/>
        <v>8</v>
      </c>
      <c r="E2086" s="47">
        <f t="shared" si="1105"/>
        <v>4</v>
      </c>
      <c r="F2086" s="47">
        <f t="shared" si="1106"/>
        <v>84</v>
      </c>
      <c r="G2086" s="21" t="s">
        <v>2165</v>
      </c>
      <c r="H2086" s="29">
        <v>3809</v>
      </c>
      <c r="I2086" s="48"/>
      <c r="J2086" s="29">
        <f t="shared" si="1123"/>
        <v>6139.8805970149251</v>
      </c>
      <c r="K2086" s="125">
        <v>274913.45</v>
      </c>
      <c r="L2086" s="125">
        <v>2121302.67</v>
      </c>
      <c r="M2086" s="125">
        <v>0</v>
      </c>
      <c r="N2086" s="126">
        <f t="shared" si="1107"/>
        <v>1025245.7253</v>
      </c>
      <c r="O2086" s="126">
        <f t="shared" ca="1" si="1108"/>
        <v>1165274.8943506994</v>
      </c>
      <c r="P2086" s="126">
        <f t="shared" ca="1" si="1109"/>
        <v>42009</v>
      </c>
      <c r="Q2086" s="49">
        <f t="shared" si="1137"/>
        <v>1</v>
      </c>
      <c r="R2086" s="49">
        <f t="shared" si="1138"/>
        <v>0</v>
      </c>
      <c r="S2086" s="49">
        <f ca="1">OFFSET(V!$B$7,D2086,Q2086)*H2086</f>
        <v>16911.960000000003</v>
      </c>
      <c r="T2086" s="49">
        <f ca="1">IF(R2086&gt;0,OFFSET(V!$I$7,D2086,R2086)*IF(R2086=1,H2086-9300,IF(R2086=2,H2086-18000,IF(R2086=3,H2086-45000,0))),0)</f>
        <v>0</v>
      </c>
      <c r="U2086" s="49">
        <f>IF(AND(I2086=1,H2086&gt;20000,H2086&lt;=45000),H2086*V!$G$7,0)+IF(AND(I2086=1,H2086&gt;45000,H2086&lt;=50000),V!$G$7/5000*(50000-H2086)*H2086,0)</f>
        <v>0</v>
      </c>
      <c r="V2086" s="50">
        <f t="shared" ca="1" si="1135"/>
        <v>16911.960000000003</v>
      </c>
      <c r="W2086" s="51">
        <v>21277.32</v>
      </c>
      <c r="X2086" s="51">
        <v>0</v>
      </c>
      <c r="Y2086" s="52">
        <v>0.87804862553413066</v>
      </c>
      <c r="Z2086" s="52">
        <v>108156.8620145474</v>
      </c>
      <c r="AA2086" s="52">
        <v>0</v>
      </c>
      <c r="AB2086" s="138">
        <f t="shared" si="1124"/>
        <v>0</v>
      </c>
      <c r="AC2086" s="52">
        <v>104562.80553589818</v>
      </c>
      <c r="AD2086" s="138">
        <f t="shared" si="1110"/>
        <v>0</v>
      </c>
      <c r="AE2086" s="138">
        <f t="shared" si="1111"/>
        <v>3809</v>
      </c>
      <c r="AF2086" s="138">
        <f t="shared" si="1112"/>
        <v>0</v>
      </c>
      <c r="AG2086" s="138">
        <f t="shared" si="1113"/>
        <v>0</v>
      </c>
      <c r="AH2086" s="29"/>
      <c r="AI2086" s="29"/>
      <c r="AJ2086" s="15"/>
      <c r="AK2086" s="51">
        <f t="shared" ca="1" si="1114"/>
        <v>3124748.9754654844</v>
      </c>
      <c r="AL2086" s="15">
        <f t="shared" ca="1" si="1115"/>
        <v>3204947.2554654842</v>
      </c>
      <c r="AM2086" s="49">
        <f t="shared" ca="1" si="1116"/>
        <v>16706.016547954001</v>
      </c>
      <c r="AN2086" s="49">
        <f t="shared" ca="1" si="1117"/>
        <v>3913.2418954415957</v>
      </c>
      <c r="AO2086" s="15"/>
      <c r="AP2086" s="49">
        <f t="shared" ca="1" si="1118"/>
        <v>60845.557044488007</v>
      </c>
      <c r="AQ2086" s="15">
        <f t="shared" si="1125"/>
        <v>104562.80553589818</v>
      </c>
      <c r="AR2086" s="15">
        <f t="shared" si="1126"/>
        <v>0</v>
      </c>
      <c r="AS2086" s="15"/>
      <c r="AT2086" s="15"/>
      <c r="AU2086" s="51">
        <f t="shared" si="1119"/>
        <v>0</v>
      </c>
      <c r="AV2086" s="51">
        <f t="shared" ca="1" si="1120"/>
        <v>37429.445436817412</v>
      </c>
      <c r="AW2086" s="51">
        <f t="shared" ca="1" si="1127"/>
        <v>0</v>
      </c>
      <c r="AX2086" s="15">
        <f t="shared" ca="1" si="1128"/>
        <v>0</v>
      </c>
      <c r="AY2086" s="51">
        <f t="shared" ca="1" si="1129"/>
        <v>0</v>
      </c>
      <c r="AZ2086" s="52">
        <f t="shared" ca="1" si="1121"/>
        <v>0</v>
      </c>
      <c r="BA2086" s="52">
        <f t="shared" ca="1" si="1122"/>
        <v>0</v>
      </c>
      <c r="BB2086" s="52">
        <f t="shared" si="1130"/>
        <v>0</v>
      </c>
      <c r="BC2086" s="39">
        <f t="shared" si="1131"/>
        <v>0</v>
      </c>
      <c r="BD2086" s="51">
        <f t="shared" ca="1" si="1132"/>
        <v>0</v>
      </c>
      <c r="BE2086" s="15">
        <f t="shared" ca="1" si="1133"/>
        <v>98275.002481305419</v>
      </c>
      <c r="BF2086" s="39">
        <v>-65849.964956997574</v>
      </c>
      <c r="BG2086" s="15">
        <f t="shared" ca="1" si="1134"/>
        <v>3257991.5514331879</v>
      </c>
      <c r="BH2086" s="15"/>
      <c r="BI2086" s="15"/>
    </row>
    <row r="2087" spans="1:61" ht="11.25" x14ac:dyDescent="0.2">
      <c r="A2087" s="20">
        <v>80236</v>
      </c>
      <c r="B2087" s="20"/>
      <c r="C2087" s="20">
        <v>1</v>
      </c>
      <c r="D2087" s="20">
        <f t="shared" si="1136"/>
        <v>8</v>
      </c>
      <c r="E2087" s="47">
        <f t="shared" si="1105"/>
        <v>3</v>
      </c>
      <c r="F2087" s="47">
        <f t="shared" si="1106"/>
        <v>83</v>
      </c>
      <c r="G2087" s="21" t="s">
        <v>2166</v>
      </c>
      <c r="H2087" s="29">
        <v>1847</v>
      </c>
      <c r="I2087" s="48"/>
      <c r="J2087" s="29">
        <f t="shared" si="1123"/>
        <v>2977.2537313432836</v>
      </c>
      <c r="K2087" s="125">
        <v>140723.20000000001</v>
      </c>
      <c r="L2087" s="125">
        <v>343704.16</v>
      </c>
      <c r="M2087" s="125">
        <v>0</v>
      </c>
      <c r="N2087" s="126">
        <f t="shared" si="1107"/>
        <v>235365.32639999999</v>
      </c>
      <c r="O2087" s="126">
        <f t="shared" ca="1" si="1108"/>
        <v>565046.66050557676</v>
      </c>
      <c r="P2087" s="126">
        <f t="shared" ca="1" si="1109"/>
        <v>98904</v>
      </c>
      <c r="Q2087" s="49">
        <f t="shared" si="1137"/>
        <v>1</v>
      </c>
      <c r="R2087" s="49">
        <f t="shared" si="1138"/>
        <v>0</v>
      </c>
      <c r="S2087" s="49">
        <f ca="1">OFFSET(V!$B$7,D2087,Q2087)*H2087</f>
        <v>8200.68</v>
      </c>
      <c r="T2087" s="49">
        <f ca="1">IF(R2087&gt;0,OFFSET(V!$I$7,D2087,R2087)*IF(R2087=1,H2087-9300,IF(R2087=2,H2087-18000,IF(R2087=3,H2087-45000,0))),0)</f>
        <v>0</v>
      </c>
      <c r="U2087" s="49">
        <f>IF(AND(I2087=1,H2087&gt;20000,H2087&lt;=45000),H2087*V!$G$7,0)+IF(AND(I2087=1,H2087&gt;45000,H2087&lt;=50000),V!$G$7/5000*(50000-H2087)*H2087,0)</f>
        <v>0</v>
      </c>
      <c r="V2087" s="50">
        <f t="shared" ca="1" si="1135"/>
        <v>8200.68</v>
      </c>
      <c r="W2087" s="51">
        <v>0</v>
      </c>
      <c r="X2087" s="51">
        <v>0</v>
      </c>
      <c r="Y2087" s="52">
        <v>0.44324223784619549</v>
      </c>
      <c r="Z2087" s="52">
        <v>127049.03696844519</v>
      </c>
      <c r="AA2087" s="52">
        <v>53234</v>
      </c>
      <c r="AB2087" s="138">
        <f t="shared" si="1124"/>
        <v>52234</v>
      </c>
      <c r="AC2087" s="52">
        <v>122827.19282543402</v>
      </c>
      <c r="AD2087" s="138">
        <f t="shared" si="1110"/>
        <v>0</v>
      </c>
      <c r="AE2087" s="138">
        <f t="shared" si="1111"/>
        <v>1847</v>
      </c>
      <c r="AF2087" s="138">
        <f t="shared" si="1112"/>
        <v>0</v>
      </c>
      <c r="AG2087" s="138">
        <f t="shared" si="1113"/>
        <v>0</v>
      </c>
      <c r="AH2087" s="29"/>
      <c r="AI2087" s="29"/>
      <c r="AJ2087" s="15"/>
      <c r="AK2087" s="51">
        <f t="shared" ca="1" si="1114"/>
        <v>1515203.8219177607</v>
      </c>
      <c r="AL2087" s="15">
        <f t="shared" ca="1" si="1115"/>
        <v>1622308.5019177606</v>
      </c>
      <c r="AM2087" s="49">
        <f t="shared" ca="1" si="1116"/>
        <v>8100.8171604282061</v>
      </c>
      <c r="AN2087" s="49">
        <f t="shared" ca="1" si="1117"/>
        <v>1975.4191789935194</v>
      </c>
      <c r="AO2087" s="15"/>
      <c r="AP2087" s="49">
        <f t="shared" ca="1" si="1118"/>
        <v>71473.684446124564</v>
      </c>
      <c r="AQ2087" s="15">
        <f t="shared" si="1125"/>
        <v>122827.19282543402</v>
      </c>
      <c r="AR2087" s="15">
        <f t="shared" si="1126"/>
        <v>0</v>
      </c>
      <c r="AS2087" s="15"/>
      <c r="AT2087" s="15"/>
      <c r="AU2087" s="51">
        <f t="shared" si="1119"/>
        <v>26117</v>
      </c>
      <c r="AV2087" s="51">
        <f t="shared" ca="1" si="1120"/>
        <v>18149.694334944015</v>
      </c>
      <c r="AW2087" s="51">
        <f t="shared" ca="1" si="1127"/>
        <v>0</v>
      </c>
      <c r="AX2087" s="15">
        <f t="shared" ca="1" si="1128"/>
        <v>0</v>
      </c>
      <c r="AY2087" s="51">
        <f t="shared" ca="1" si="1129"/>
        <v>0</v>
      </c>
      <c r="AZ2087" s="52">
        <f t="shared" ca="1" si="1121"/>
        <v>0</v>
      </c>
      <c r="BA2087" s="52">
        <f t="shared" ca="1" si="1122"/>
        <v>0</v>
      </c>
      <c r="BB2087" s="52">
        <f t="shared" si="1130"/>
        <v>0</v>
      </c>
      <c r="BC2087" s="39">
        <f t="shared" si="1131"/>
        <v>0</v>
      </c>
      <c r="BD2087" s="51">
        <f t="shared" ca="1" si="1132"/>
        <v>0</v>
      </c>
      <c r="BE2087" s="15">
        <f t="shared" ca="1" si="1133"/>
        <v>115740.37878106858</v>
      </c>
      <c r="BF2087" s="39">
        <v>-24354.935270705082</v>
      </c>
      <c r="BG2087" s="15">
        <f t="shared" ca="1" si="1134"/>
        <v>1723770.1817675459</v>
      </c>
      <c r="BH2087" s="15"/>
      <c r="BI2087" s="15"/>
    </row>
    <row r="2088" spans="1:61" ht="11.25" x14ac:dyDescent="0.2">
      <c r="A2088" s="20">
        <v>80237</v>
      </c>
      <c r="B2088" s="20"/>
      <c r="C2088" s="20">
        <v>1</v>
      </c>
      <c r="D2088" s="20">
        <f t="shared" si="1136"/>
        <v>8</v>
      </c>
      <c r="E2088" s="47">
        <f t="shared" si="1105"/>
        <v>1</v>
      </c>
      <c r="F2088" s="47">
        <f t="shared" si="1106"/>
        <v>81</v>
      </c>
      <c r="G2088" s="21" t="s">
        <v>2167</v>
      </c>
      <c r="H2088" s="29">
        <v>392</v>
      </c>
      <c r="I2088" s="48"/>
      <c r="J2088" s="29">
        <f t="shared" si="1123"/>
        <v>631.88059701492534</v>
      </c>
      <c r="K2088" s="125">
        <v>38295.449999999997</v>
      </c>
      <c r="L2088" s="125">
        <v>39016.67</v>
      </c>
      <c r="M2088" s="125">
        <v>0</v>
      </c>
      <c r="N2088" s="126">
        <f t="shared" si="1107"/>
        <v>42789.225299999998</v>
      </c>
      <c r="O2088" s="126">
        <f t="shared" ca="1" si="1108"/>
        <v>119923.27607914785</v>
      </c>
      <c r="P2088" s="126">
        <f t="shared" ca="1" si="1109"/>
        <v>23140</v>
      </c>
      <c r="Q2088" s="49">
        <f t="shared" si="1137"/>
        <v>1</v>
      </c>
      <c r="R2088" s="49">
        <f t="shared" si="1138"/>
        <v>0</v>
      </c>
      <c r="S2088" s="49">
        <f ca="1">OFFSET(V!$B$7,D2088,Q2088)*H2088</f>
        <v>1740.4800000000002</v>
      </c>
      <c r="T2088" s="49">
        <f ca="1">IF(R2088&gt;0,OFFSET(V!$I$7,D2088,R2088)*IF(R2088=1,H2088-9300,IF(R2088=2,H2088-18000,IF(R2088=3,H2088-45000,0))),0)</f>
        <v>0</v>
      </c>
      <c r="U2088" s="49">
        <f>IF(AND(I2088=1,H2088&gt;20000,H2088&lt;=45000),H2088*V!$G$7,0)+IF(AND(I2088=1,H2088&gt;45000,H2088&lt;=50000),V!$G$7/5000*(50000-H2088)*H2088,0)</f>
        <v>0</v>
      </c>
      <c r="V2088" s="50">
        <f t="shared" ca="1" si="1135"/>
        <v>1740.4800000000002</v>
      </c>
      <c r="W2088" s="51">
        <v>0</v>
      </c>
      <c r="X2088" s="51">
        <v>0</v>
      </c>
      <c r="Y2088" s="52">
        <v>0.12443273821264764</v>
      </c>
      <c r="Z2088" s="52">
        <v>25677.307083819142</v>
      </c>
      <c r="AA2088" s="52">
        <v>30021</v>
      </c>
      <c r="AB2088" s="138">
        <f t="shared" si="1124"/>
        <v>29021</v>
      </c>
      <c r="AC2088" s="52">
        <v>24824.049230734861</v>
      </c>
      <c r="AD2088" s="138">
        <f t="shared" si="1110"/>
        <v>0</v>
      </c>
      <c r="AE2088" s="138">
        <f t="shared" si="1111"/>
        <v>392</v>
      </c>
      <c r="AF2088" s="138">
        <f t="shared" si="1112"/>
        <v>0</v>
      </c>
      <c r="AG2088" s="138">
        <f t="shared" si="1113"/>
        <v>0</v>
      </c>
      <c r="AH2088" s="29"/>
      <c r="AI2088" s="29"/>
      <c r="AJ2088" s="15"/>
      <c r="AK2088" s="51">
        <f t="shared" ca="1" si="1114"/>
        <v>321580.8869473536</v>
      </c>
      <c r="AL2088" s="15">
        <f t="shared" ca="1" si="1115"/>
        <v>346461.36694735358</v>
      </c>
      <c r="AM2088" s="49">
        <f t="shared" ca="1" si="1116"/>
        <v>1719.285504541341</v>
      </c>
      <c r="AN2088" s="49">
        <f t="shared" ca="1" si="1117"/>
        <v>554.56541947439268</v>
      </c>
      <c r="AO2088" s="15"/>
      <c r="AP2088" s="49">
        <f t="shared" ca="1" si="1118"/>
        <v>14445.223574508043</v>
      </c>
      <c r="AQ2088" s="15">
        <f t="shared" si="1125"/>
        <v>24824.049230734861</v>
      </c>
      <c r="AR2088" s="15">
        <f t="shared" si="1126"/>
        <v>0</v>
      </c>
      <c r="AS2088" s="15"/>
      <c r="AT2088" s="15"/>
      <c r="AU2088" s="51">
        <f t="shared" si="1119"/>
        <v>14510.5</v>
      </c>
      <c r="AV2088" s="51">
        <f t="shared" ca="1" si="1120"/>
        <v>3852.0195881418813</v>
      </c>
      <c r="AW2088" s="51">
        <f t="shared" ca="1" si="1127"/>
        <v>0</v>
      </c>
      <c r="AX2088" s="15">
        <f t="shared" ca="1" si="1128"/>
        <v>7983.6939319150624</v>
      </c>
      <c r="AY2088" s="51">
        <f t="shared" ca="1" si="1129"/>
        <v>-367.91936669448444</v>
      </c>
      <c r="AZ2088" s="52">
        <f t="shared" ca="1" si="1121"/>
        <v>0</v>
      </c>
      <c r="BA2088" s="52">
        <f t="shared" ca="1" si="1122"/>
        <v>0</v>
      </c>
      <c r="BB2088" s="52">
        <f t="shared" si="1130"/>
        <v>0</v>
      </c>
      <c r="BC2088" s="39">
        <f t="shared" si="1131"/>
        <v>0</v>
      </c>
      <c r="BD2088" s="51">
        <f t="shared" ca="1" si="1132"/>
        <v>0</v>
      </c>
      <c r="BE2088" s="15">
        <f t="shared" ca="1" si="1133"/>
        <v>32439.823795955439</v>
      </c>
      <c r="BF2088" s="39">
        <v>-4966.8887733148122</v>
      </c>
      <c r="BG2088" s="15">
        <f t="shared" ca="1" si="1134"/>
        <v>376208.15289400995</v>
      </c>
      <c r="BH2088" s="15"/>
      <c r="BI2088" s="15"/>
    </row>
    <row r="2089" spans="1:61" ht="11.25" x14ac:dyDescent="0.2">
      <c r="A2089" s="20">
        <v>80238</v>
      </c>
      <c r="B2089" s="20"/>
      <c r="C2089" s="20">
        <v>1</v>
      </c>
      <c r="D2089" s="20">
        <f t="shared" si="1136"/>
        <v>8</v>
      </c>
      <c r="E2089" s="47">
        <f t="shared" si="1105"/>
        <v>3</v>
      </c>
      <c r="F2089" s="47">
        <f t="shared" si="1106"/>
        <v>83</v>
      </c>
      <c r="G2089" s="21" t="s">
        <v>2168</v>
      </c>
      <c r="H2089" s="29">
        <v>1744</v>
      </c>
      <c r="I2089" s="48"/>
      <c r="J2089" s="29">
        <f t="shared" si="1123"/>
        <v>2811.2238805970151</v>
      </c>
      <c r="K2089" s="125">
        <v>113053.15</v>
      </c>
      <c r="L2089" s="125">
        <v>220277.77</v>
      </c>
      <c r="M2089" s="125">
        <v>0</v>
      </c>
      <c r="N2089" s="126">
        <f t="shared" si="1107"/>
        <v>167306.59830000001</v>
      </c>
      <c r="O2089" s="126">
        <f t="shared" ca="1" si="1108"/>
        <v>533536.2078623313</v>
      </c>
      <c r="P2089" s="126">
        <f t="shared" ca="1" si="1109"/>
        <v>109869</v>
      </c>
      <c r="Q2089" s="49">
        <f t="shared" si="1137"/>
        <v>1</v>
      </c>
      <c r="R2089" s="49">
        <f t="shared" si="1138"/>
        <v>0</v>
      </c>
      <c r="S2089" s="49">
        <f ca="1">OFFSET(V!$B$7,D2089,Q2089)*H2089</f>
        <v>7743.3600000000006</v>
      </c>
      <c r="T2089" s="49">
        <f ca="1">IF(R2089&gt;0,OFFSET(V!$I$7,D2089,R2089)*IF(R2089=1,H2089-9300,IF(R2089=2,H2089-18000,IF(R2089=3,H2089-45000,0))),0)</f>
        <v>0</v>
      </c>
      <c r="U2089" s="49">
        <f>IF(AND(I2089=1,H2089&gt;20000,H2089&lt;=45000),H2089*V!$G$7,0)+IF(AND(I2089=1,H2089&gt;45000,H2089&lt;=50000),V!$G$7/5000*(50000-H2089)*H2089,0)</f>
        <v>0</v>
      </c>
      <c r="V2089" s="50">
        <f t="shared" ca="1" si="1135"/>
        <v>7743.3600000000006</v>
      </c>
      <c r="W2089" s="51">
        <v>0</v>
      </c>
      <c r="X2089" s="51">
        <v>0</v>
      </c>
      <c r="Y2089" s="52">
        <v>0.54848742439733555</v>
      </c>
      <c r="Z2089" s="52">
        <v>86665.833121060379</v>
      </c>
      <c r="AA2089" s="52">
        <v>43325</v>
      </c>
      <c r="AB2089" s="138">
        <f t="shared" si="1124"/>
        <v>42325</v>
      </c>
      <c r="AC2089" s="52">
        <v>83785.924318192338</v>
      </c>
      <c r="AD2089" s="138">
        <f t="shared" si="1110"/>
        <v>0</v>
      </c>
      <c r="AE2089" s="138">
        <f t="shared" si="1111"/>
        <v>1744</v>
      </c>
      <c r="AF2089" s="138">
        <f t="shared" si="1112"/>
        <v>0</v>
      </c>
      <c r="AG2089" s="138">
        <f t="shared" si="1113"/>
        <v>0</v>
      </c>
      <c r="AH2089" s="29"/>
      <c r="AI2089" s="29"/>
      <c r="AJ2089" s="15"/>
      <c r="AK2089" s="51">
        <f t="shared" ca="1" si="1114"/>
        <v>1430706.8031535326</v>
      </c>
      <c r="AL2089" s="15">
        <f t="shared" ca="1" si="1115"/>
        <v>1548319.1631535327</v>
      </c>
      <c r="AM2089" s="49">
        <f t="shared" ca="1" si="1116"/>
        <v>7649.0661222451499</v>
      </c>
      <c r="AN2089" s="49">
        <f t="shared" ca="1" si="1117"/>
        <v>2444.4705063672773</v>
      </c>
      <c r="AO2089" s="15"/>
      <c r="AP2089" s="49">
        <f t="shared" ca="1" si="1118"/>
        <v>48755.398360820538</v>
      </c>
      <c r="AQ2089" s="15">
        <f t="shared" si="1125"/>
        <v>83785.924318192338</v>
      </c>
      <c r="AR2089" s="15">
        <f t="shared" si="1126"/>
        <v>0</v>
      </c>
      <c r="AS2089" s="15"/>
      <c r="AT2089" s="15"/>
      <c r="AU2089" s="51">
        <f t="shared" si="1119"/>
        <v>21162.5</v>
      </c>
      <c r="AV2089" s="51">
        <f t="shared" ca="1" si="1120"/>
        <v>17137.556534998574</v>
      </c>
      <c r="AW2089" s="51">
        <f t="shared" ca="1" si="1127"/>
        <v>0</v>
      </c>
      <c r="AX2089" s="15">
        <f t="shared" ca="1" si="1128"/>
        <v>3269.5305776267778</v>
      </c>
      <c r="AY2089" s="51">
        <f t="shared" ca="1" si="1129"/>
        <v>-150.67256207054376</v>
      </c>
      <c r="AZ2089" s="52">
        <f t="shared" ca="1" si="1121"/>
        <v>0</v>
      </c>
      <c r="BA2089" s="52">
        <f t="shared" ca="1" si="1122"/>
        <v>0</v>
      </c>
      <c r="BB2089" s="52">
        <f t="shared" si="1130"/>
        <v>0</v>
      </c>
      <c r="BC2089" s="39">
        <f t="shared" si="1131"/>
        <v>0</v>
      </c>
      <c r="BD2089" s="51">
        <f t="shared" ca="1" si="1132"/>
        <v>0</v>
      </c>
      <c r="BE2089" s="15">
        <f t="shared" ca="1" si="1133"/>
        <v>86904.782333748575</v>
      </c>
      <c r="BF2089" s="39">
        <v>-21627.359173636494</v>
      </c>
      <c r="BG2089" s="15">
        <f t="shared" ca="1" si="1134"/>
        <v>1623690.1229422572</v>
      </c>
      <c r="BH2089" s="15"/>
      <c r="BI2089" s="15"/>
    </row>
    <row r="2090" spans="1:61" ht="11.25" x14ac:dyDescent="0.2">
      <c r="A2090" s="20">
        <v>80239</v>
      </c>
      <c r="B2090" s="20"/>
      <c r="C2090" s="20">
        <v>1</v>
      </c>
      <c r="D2090" s="20">
        <f t="shared" si="1136"/>
        <v>8</v>
      </c>
      <c r="E2090" s="47">
        <f t="shared" si="1105"/>
        <v>1</v>
      </c>
      <c r="F2090" s="47">
        <f t="shared" si="1106"/>
        <v>81</v>
      </c>
      <c r="G2090" s="21" t="s">
        <v>797</v>
      </c>
      <c r="H2090" s="29">
        <v>154</v>
      </c>
      <c r="I2090" s="48"/>
      <c r="J2090" s="29">
        <f t="shared" si="1123"/>
        <v>248.23880597014926</v>
      </c>
      <c r="K2090" s="125">
        <v>90542.6</v>
      </c>
      <c r="L2090" s="125">
        <v>214696.41</v>
      </c>
      <c r="M2090" s="125">
        <v>0</v>
      </c>
      <c r="N2090" s="126">
        <f t="shared" si="1107"/>
        <v>148922.27189999999</v>
      </c>
      <c r="O2090" s="126">
        <f t="shared" ca="1" si="1108"/>
        <v>47112.715602522374</v>
      </c>
      <c r="P2090" s="126">
        <f t="shared" ca="1" si="1109"/>
        <v>0</v>
      </c>
      <c r="Q2090" s="49">
        <f t="shared" si="1137"/>
        <v>1</v>
      </c>
      <c r="R2090" s="49">
        <f t="shared" si="1138"/>
        <v>0</v>
      </c>
      <c r="S2090" s="49">
        <f ca="1">OFFSET(V!$B$7,D2090,Q2090)*H2090</f>
        <v>683.7600000000001</v>
      </c>
      <c r="T2090" s="49">
        <f ca="1">IF(R2090&gt;0,OFFSET(V!$I$7,D2090,R2090)*IF(R2090=1,H2090-9300,IF(R2090=2,H2090-18000,IF(R2090=3,H2090-45000,0))),0)</f>
        <v>0</v>
      </c>
      <c r="U2090" s="49">
        <f>IF(AND(I2090=1,H2090&gt;20000,H2090&lt;=45000),H2090*V!$G$7,0)+IF(AND(I2090=1,H2090&gt;45000,H2090&lt;=50000),V!$G$7/5000*(50000-H2090)*H2090,0)</f>
        <v>0</v>
      </c>
      <c r="V2090" s="50">
        <f t="shared" ca="1" si="1135"/>
        <v>683.7600000000001</v>
      </c>
      <c r="W2090" s="51">
        <v>0</v>
      </c>
      <c r="X2090" s="51">
        <v>0</v>
      </c>
      <c r="Y2090" s="52">
        <v>5.259287162468447E-2</v>
      </c>
      <c r="Z2090" s="52">
        <v>174113.0737666215</v>
      </c>
      <c r="AA2090" s="52">
        <v>151710</v>
      </c>
      <c r="AB2090" s="138">
        <f t="shared" si="1124"/>
        <v>150710</v>
      </c>
      <c r="AC2090" s="52">
        <v>168327.28996028024</v>
      </c>
      <c r="AD2090" s="138">
        <f t="shared" si="1110"/>
        <v>0</v>
      </c>
      <c r="AE2090" s="138">
        <f t="shared" si="1111"/>
        <v>154</v>
      </c>
      <c r="AF2090" s="138">
        <f t="shared" si="1112"/>
        <v>0</v>
      </c>
      <c r="AG2090" s="138">
        <f t="shared" si="1113"/>
        <v>0</v>
      </c>
      <c r="AH2090" s="29"/>
      <c r="AI2090" s="29"/>
      <c r="AJ2090" s="15"/>
      <c r="AK2090" s="51">
        <f t="shared" ca="1" si="1114"/>
        <v>126335.34844360322</v>
      </c>
      <c r="AL2090" s="15">
        <f t="shared" ca="1" si="1115"/>
        <v>127019.10844360321</v>
      </c>
      <c r="AM2090" s="49">
        <f t="shared" ca="1" si="1116"/>
        <v>675.43359106981256</v>
      </c>
      <c r="AN2090" s="49">
        <f t="shared" ca="1" si="1117"/>
        <v>234.39320176385468</v>
      </c>
      <c r="AO2090" s="15"/>
      <c r="AP2090" s="49">
        <f t="shared" ca="1" si="1118"/>
        <v>97950.391355041284</v>
      </c>
      <c r="AQ2090" s="15">
        <f t="shared" si="1125"/>
        <v>168327.28996028024</v>
      </c>
      <c r="AR2090" s="15">
        <f t="shared" si="1126"/>
        <v>0</v>
      </c>
      <c r="AS2090" s="15"/>
      <c r="AT2090" s="15"/>
      <c r="AU2090" s="51">
        <f t="shared" si="1119"/>
        <v>75355</v>
      </c>
      <c r="AV2090" s="51">
        <f t="shared" ca="1" si="1120"/>
        <v>1513.2934096271676</v>
      </c>
      <c r="AW2090" s="51">
        <f t="shared" ca="1" si="1127"/>
        <v>0</v>
      </c>
      <c r="AX2090" s="15">
        <f t="shared" ca="1" si="1128"/>
        <v>6491.3948043882265</v>
      </c>
      <c r="AY2090" s="51">
        <f t="shared" ca="1" si="1129"/>
        <v>-299.14847509960777</v>
      </c>
      <c r="AZ2090" s="52">
        <f t="shared" ca="1" si="1121"/>
        <v>0</v>
      </c>
      <c r="BA2090" s="52">
        <f t="shared" ca="1" si="1122"/>
        <v>0</v>
      </c>
      <c r="BB2090" s="52">
        <f t="shared" si="1130"/>
        <v>0</v>
      </c>
      <c r="BC2090" s="39">
        <f t="shared" si="1131"/>
        <v>0</v>
      </c>
      <c r="BD2090" s="51">
        <f t="shared" ca="1" si="1132"/>
        <v>0</v>
      </c>
      <c r="BE2090" s="15">
        <f t="shared" ca="1" si="1133"/>
        <v>174519.53628956884</v>
      </c>
      <c r="BF2090" s="39">
        <v>-7490.1590459810732</v>
      </c>
      <c r="BG2090" s="15">
        <f t="shared" ca="1" si="1134"/>
        <v>294958.31248002464</v>
      </c>
      <c r="BH2090" s="15"/>
      <c r="BI2090" s="15"/>
    </row>
    <row r="2091" spans="1:61" ht="11.25" x14ac:dyDescent="0.2">
      <c r="A2091" s="20">
        <v>80240</v>
      </c>
      <c r="B2091" s="20"/>
      <c r="C2091" s="20">
        <v>1</v>
      </c>
      <c r="D2091" s="20">
        <f t="shared" si="1136"/>
        <v>8</v>
      </c>
      <c r="E2091" s="47">
        <f t="shared" si="1105"/>
        <v>5</v>
      </c>
      <c r="F2091" s="47">
        <f t="shared" si="1106"/>
        <v>85</v>
      </c>
      <c r="G2091" s="21" t="s">
        <v>2169</v>
      </c>
      <c r="H2091" s="29">
        <v>8205</v>
      </c>
      <c r="I2091" s="48"/>
      <c r="J2091" s="29">
        <f t="shared" si="1123"/>
        <v>13225.970149253732</v>
      </c>
      <c r="K2091" s="125">
        <v>753713</v>
      </c>
      <c r="L2091" s="125">
        <v>6085306.8300000001</v>
      </c>
      <c r="M2091" s="125">
        <v>0</v>
      </c>
      <c r="N2091" s="126">
        <f t="shared" si="1107"/>
        <v>2915943.0236999998</v>
      </c>
      <c r="O2091" s="126">
        <f t="shared" ca="1" si="1108"/>
        <v>2510128.776095429</v>
      </c>
      <c r="P2091" s="126">
        <f t="shared" ca="1" si="1109"/>
        <v>0</v>
      </c>
      <c r="Q2091" s="49">
        <f t="shared" si="1137"/>
        <v>1</v>
      </c>
      <c r="R2091" s="49">
        <f t="shared" si="1138"/>
        <v>0</v>
      </c>
      <c r="S2091" s="49">
        <f ca="1">OFFSET(V!$B$7,D2091,Q2091)*H2091</f>
        <v>36430.200000000004</v>
      </c>
      <c r="T2091" s="49">
        <f ca="1">IF(R2091&gt;0,OFFSET(V!$I$7,D2091,R2091)*IF(R2091=1,H2091-9300,IF(R2091=2,H2091-18000,IF(R2091=3,H2091-45000,0))),0)</f>
        <v>0</v>
      </c>
      <c r="U2091" s="49">
        <f>IF(AND(I2091=1,H2091&gt;20000,H2091&lt;=45000),H2091*V!$G$7,0)+IF(AND(I2091=1,H2091&gt;45000,H2091&lt;=50000),V!$G$7/5000*(50000-H2091)*H2091,0)</f>
        <v>0</v>
      </c>
      <c r="V2091" s="50">
        <f t="shared" ca="1" si="1135"/>
        <v>36430.200000000004</v>
      </c>
      <c r="W2091" s="51">
        <v>49514.57</v>
      </c>
      <c r="X2091" s="51">
        <v>0</v>
      </c>
      <c r="Y2091" s="52">
        <v>2.0499995098261947</v>
      </c>
      <c r="Z2091" s="52">
        <v>170080.57856009121</v>
      </c>
      <c r="AA2091" s="52">
        <v>18285</v>
      </c>
      <c r="AB2091" s="138">
        <f t="shared" si="1124"/>
        <v>17285</v>
      </c>
      <c r="AC2091" s="52">
        <v>164428.79471687943</v>
      </c>
      <c r="AD2091" s="138">
        <f t="shared" si="1110"/>
        <v>0</v>
      </c>
      <c r="AE2091" s="138">
        <f t="shared" si="1111"/>
        <v>8205</v>
      </c>
      <c r="AF2091" s="138">
        <f t="shared" si="1112"/>
        <v>0</v>
      </c>
      <c r="AG2091" s="138">
        <f t="shared" si="1113"/>
        <v>0</v>
      </c>
      <c r="AH2091" s="29"/>
      <c r="AI2091" s="29"/>
      <c r="AJ2091" s="15"/>
      <c r="AK2091" s="51">
        <f t="shared" ca="1" si="1114"/>
        <v>6731048.9219465218</v>
      </c>
      <c r="AL2091" s="15">
        <f t="shared" ca="1" si="1115"/>
        <v>6816993.6919465223</v>
      </c>
      <c r="AM2091" s="49">
        <f t="shared" ca="1" si="1116"/>
        <v>35986.575420310466</v>
      </c>
      <c r="AN2091" s="49">
        <f t="shared" ca="1" si="1117"/>
        <v>9136.3322419719134</v>
      </c>
      <c r="AO2091" s="15"/>
      <c r="AP2091" s="49">
        <f t="shared" ca="1" si="1118"/>
        <v>95681.839803614406</v>
      </c>
      <c r="AQ2091" s="15">
        <f t="shared" si="1125"/>
        <v>164428.79471687943</v>
      </c>
      <c r="AR2091" s="15">
        <f t="shared" si="1126"/>
        <v>0</v>
      </c>
      <c r="AS2091" s="15"/>
      <c r="AT2091" s="15"/>
      <c r="AU2091" s="51">
        <f t="shared" si="1119"/>
        <v>8642.5</v>
      </c>
      <c r="AV2091" s="51">
        <f t="shared" ca="1" si="1120"/>
        <v>80627.093675265642</v>
      </c>
      <c r="AW2091" s="51">
        <f t="shared" ca="1" si="1127"/>
        <v>0</v>
      </c>
      <c r="AX2091" s="15">
        <f t="shared" ca="1" si="1128"/>
        <v>20522.638762000599</v>
      </c>
      <c r="AY2091" s="51">
        <f t="shared" ca="1" si="1129"/>
        <v>-945.76223996148917</v>
      </c>
      <c r="AZ2091" s="52">
        <f t="shared" ca="1" si="1121"/>
        <v>0</v>
      </c>
      <c r="BA2091" s="52">
        <f t="shared" ca="1" si="1122"/>
        <v>0</v>
      </c>
      <c r="BB2091" s="52">
        <f t="shared" si="1130"/>
        <v>0</v>
      </c>
      <c r="BC2091" s="39">
        <f t="shared" si="1131"/>
        <v>0</v>
      </c>
      <c r="BD2091" s="51">
        <f t="shared" ca="1" si="1132"/>
        <v>0</v>
      </c>
      <c r="BE2091" s="15">
        <f t="shared" ca="1" si="1133"/>
        <v>184005.67123891856</v>
      </c>
      <c r="BF2091" s="39">
        <v>-163212.2118482278</v>
      </c>
      <c r="BG2091" s="15">
        <f t="shared" ca="1" si="1134"/>
        <v>6882910.0589994956</v>
      </c>
      <c r="BH2091" s="15"/>
      <c r="BI2091" s="15"/>
    </row>
    <row r="2092" spans="1:61" ht="11.25" x14ac:dyDescent="0.2">
      <c r="A2092" s="20">
        <v>80301</v>
      </c>
      <c r="B2092" s="20"/>
      <c r="C2092" s="20">
        <v>1</v>
      </c>
      <c r="D2092" s="20">
        <f t="shared" si="1136"/>
        <v>8</v>
      </c>
      <c r="E2092" s="47">
        <f t="shared" si="1105"/>
        <v>7</v>
      </c>
      <c r="F2092" s="47">
        <f t="shared" si="1106"/>
        <v>87</v>
      </c>
      <c r="G2092" s="21" t="s">
        <v>2170</v>
      </c>
      <c r="H2092" s="29">
        <v>46852</v>
      </c>
      <c r="I2092" s="48"/>
      <c r="J2092" s="29">
        <f t="shared" si="1123"/>
        <v>99877.333333333328</v>
      </c>
      <c r="K2092" s="125">
        <v>3781735.25</v>
      </c>
      <c r="L2092" s="125">
        <v>19091134.489999998</v>
      </c>
      <c r="M2092" s="125">
        <v>0</v>
      </c>
      <c r="N2092" s="126">
        <f t="shared" si="1107"/>
        <v>10168391.831099998</v>
      </c>
      <c r="O2092" s="126">
        <f t="shared" ca="1" si="1108"/>
        <v>18955506.904256932</v>
      </c>
      <c r="P2092" s="126">
        <f t="shared" ca="1" si="1109"/>
        <v>2636135</v>
      </c>
      <c r="Q2092" s="49">
        <f t="shared" si="1137"/>
        <v>3</v>
      </c>
      <c r="R2092" s="49">
        <f t="shared" si="1138"/>
        <v>3</v>
      </c>
      <c r="S2092" s="49">
        <f ca="1">OFFSET(V!$B$7,D2092,Q2092)*H2092</f>
        <v>4344117.4400000004</v>
      </c>
      <c r="T2092" s="49">
        <f ca="1">IF(R2092&gt;0,OFFSET(V!$I$7,D2092,R2092)*IF(R2092=1,H2092-9300,IF(R2092=2,H2092-18000,IF(R2092=3,H2092-45000,0))),0)</f>
        <v>199830.80000000013</v>
      </c>
      <c r="U2092" s="49">
        <f>IF(AND(I2092=1,H2092&gt;20000,H2092&lt;=45000),H2092*V!$G$7,0)+IF(AND(I2092=1,H2092&gt;45000,H2092&lt;=50000),V!$G$7/5000*(50000-H2092)*H2092,0)</f>
        <v>0</v>
      </c>
      <c r="V2092" s="50">
        <f t="shared" ca="1" si="1135"/>
        <v>4543948.24</v>
      </c>
      <c r="W2092" s="51">
        <v>437350.98</v>
      </c>
      <c r="X2092" s="51">
        <v>602000</v>
      </c>
      <c r="Y2092" s="52">
        <v>14.167828640781009</v>
      </c>
      <c r="Z2092" s="52">
        <v>2424341.300698386</v>
      </c>
      <c r="AA2092" s="52">
        <v>279247</v>
      </c>
      <c r="AB2092" s="138">
        <f t="shared" si="1124"/>
        <v>278247</v>
      </c>
      <c r="AC2092" s="52">
        <v>2343780.3506491883</v>
      </c>
      <c r="AD2092" s="138">
        <f t="shared" si="1110"/>
        <v>1</v>
      </c>
      <c r="AE2092" s="138">
        <f t="shared" si="1111"/>
        <v>0</v>
      </c>
      <c r="AF2092" s="138">
        <f t="shared" si="1112"/>
        <v>46852</v>
      </c>
      <c r="AG2092" s="138">
        <f t="shared" si="1113"/>
        <v>99877.333333333328</v>
      </c>
      <c r="AH2092" s="29"/>
      <c r="AI2092" s="29"/>
      <c r="AJ2092" s="15"/>
      <c r="AK2092" s="51">
        <f t="shared" ca="1" si="1114"/>
        <v>50830238.483349346</v>
      </c>
      <c r="AL2092" s="15">
        <f t="shared" ca="1" si="1115"/>
        <v>59049672.703349344</v>
      </c>
      <c r="AM2092" s="49">
        <f t="shared" ca="1" si="1116"/>
        <v>205489.7052519666</v>
      </c>
      <c r="AN2092" s="49">
        <f t="shared" ca="1" si="1117"/>
        <v>63142.449053792763</v>
      </c>
      <c r="AO2092" s="15"/>
      <c r="AP2092" s="49">
        <f t="shared" ca="1" si="1118"/>
        <v>1363856.108243149</v>
      </c>
      <c r="AQ2092" s="15">
        <f t="shared" si="1125"/>
        <v>0</v>
      </c>
      <c r="AR2092" s="15">
        <f t="shared" si="1126"/>
        <v>2343780.3506491883</v>
      </c>
      <c r="AS2092" s="15"/>
      <c r="AT2092" s="15"/>
      <c r="AU2092" s="51">
        <f t="shared" si="1119"/>
        <v>0</v>
      </c>
      <c r="AV2092" s="51">
        <f t="shared" ca="1" si="1120"/>
        <v>0</v>
      </c>
      <c r="AW2092" s="51">
        <f t="shared" si="1127"/>
        <v>0</v>
      </c>
      <c r="AX2092" s="15">
        <f t="shared" si="1128"/>
        <v>0</v>
      </c>
      <c r="AY2092" s="51">
        <f t="shared" ca="1" si="1129"/>
        <v>0</v>
      </c>
      <c r="AZ2092" s="52">
        <f t="shared" ca="1" si="1121"/>
        <v>641529.26352595049</v>
      </c>
      <c r="BA2092" s="52">
        <f t="shared" ca="1" si="1122"/>
        <v>712354.41978097532</v>
      </c>
      <c r="BB2092" s="52">
        <f t="shared" ca="1" si="1130"/>
        <v>0</v>
      </c>
      <c r="BC2092" s="39">
        <f t="shared" ca="1" si="1131"/>
        <v>373959.44090088643</v>
      </c>
      <c r="BD2092" s="51">
        <f t="shared" ca="1" si="1132"/>
        <v>0</v>
      </c>
      <c r="BE2092" s="15">
        <f t="shared" ca="1" si="1133"/>
        <v>2717739.7915500747</v>
      </c>
      <c r="BF2092" s="39">
        <v>-791573.19292449206</v>
      </c>
      <c r="BG2092" s="15">
        <f t="shared" ca="1" si="1134"/>
        <v>61244471.456280693</v>
      </c>
      <c r="BH2092" s="15"/>
      <c r="BI2092" s="15"/>
    </row>
    <row r="2093" spans="1:61" ht="11.25" x14ac:dyDescent="0.2">
      <c r="A2093" s="20">
        <v>80302</v>
      </c>
      <c r="B2093" s="20"/>
      <c r="C2093" s="20">
        <v>1</v>
      </c>
      <c r="D2093" s="20">
        <f t="shared" si="1136"/>
        <v>8</v>
      </c>
      <c r="E2093" s="47">
        <f t="shared" si="1105"/>
        <v>6</v>
      </c>
      <c r="F2093" s="47">
        <f t="shared" si="1106"/>
        <v>86</v>
      </c>
      <c r="G2093" s="21" t="s">
        <v>2171</v>
      </c>
      <c r="H2093" s="29">
        <v>15551</v>
      </c>
      <c r="I2093" s="48"/>
      <c r="J2093" s="29">
        <f t="shared" si="1123"/>
        <v>25918.333333333332</v>
      </c>
      <c r="K2093" s="125">
        <v>1001749.75</v>
      </c>
      <c r="L2093" s="125">
        <v>3979715.8</v>
      </c>
      <c r="M2093" s="125">
        <v>0</v>
      </c>
      <c r="N2093" s="126">
        <f t="shared" si="1107"/>
        <v>2273348.9819999998</v>
      </c>
      <c r="O2093" s="126">
        <f t="shared" ca="1" si="1108"/>
        <v>4918985.4199167574</v>
      </c>
      <c r="P2093" s="126">
        <f t="shared" ca="1" si="1109"/>
        <v>793691</v>
      </c>
      <c r="Q2093" s="49">
        <f t="shared" si="1137"/>
        <v>2</v>
      </c>
      <c r="R2093" s="49">
        <f t="shared" si="1138"/>
        <v>0</v>
      </c>
      <c r="S2093" s="49">
        <f ca="1">OFFSET(V!$B$7,D2093,Q2093)*H2093</f>
        <v>1342206.81</v>
      </c>
      <c r="T2093" s="49">
        <f ca="1">IF(R2093&gt;0,OFFSET(V!$I$7,D2093,R2093)*IF(R2093=1,H2093-9300,IF(R2093=2,H2093-18000,IF(R2093=3,H2093-45000,0))),0)</f>
        <v>0</v>
      </c>
      <c r="U2093" s="49">
        <f>IF(AND(I2093=1,H2093&gt;20000,H2093&lt;=45000),H2093*V!$G$7,0)+IF(AND(I2093=1,H2093&gt;45000,H2093&lt;=50000),V!$G$7/5000*(50000-H2093)*H2093,0)</f>
        <v>0</v>
      </c>
      <c r="V2093" s="50">
        <f t="shared" ca="1" si="1135"/>
        <v>1342206.81</v>
      </c>
      <c r="W2093" s="51">
        <v>100695.25</v>
      </c>
      <c r="X2093" s="51">
        <v>0</v>
      </c>
      <c r="Y2093" s="52">
        <v>3.8055346610534393</v>
      </c>
      <c r="Z2093" s="52">
        <v>650178.52301245974</v>
      </c>
      <c r="AA2093" s="52">
        <v>18629</v>
      </c>
      <c r="AB2093" s="138">
        <f t="shared" si="1124"/>
        <v>17629</v>
      </c>
      <c r="AC2093" s="52">
        <v>628573.06692408689</v>
      </c>
      <c r="AD2093" s="138">
        <f t="shared" si="1110"/>
        <v>1</v>
      </c>
      <c r="AE2093" s="138">
        <f t="shared" si="1111"/>
        <v>0</v>
      </c>
      <c r="AF2093" s="138">
        <f t="shared" si="1112"/>
        <v>15551</v>
      </c>
      <c r="AG2093" s="138">
        <f t="shared" si="1113"/>
        <v>25918.333333333332</v>
      </c>
      <c r="AH2093" s="29"/>
      <c r="AI2093" s="29"/>
      <c r="AJ2093" s="15"/>
      <c r="AK2093" s="51">
        <f t="shared" ca="1" si="1114"/>
        <v>13190531.028971633</v>
      </c>
      <c r="AL2093" s="15">
        <f t="shared" ca="1" si="1115"/>
        <v>15427124.088971633</v>
      </c>
      <c r="AM2093" s="49">
        <f t="shared" ca="1" si="1116"/>
        <v>68205.634900822435</v>
      </c>
      <c r="AN2093" s="49">
        <f t="shared" ca="1" si="1117"/>
        <v>16960.310895231378</v>
      </c>
      <c r="AO2093" s="15"/>
      <c r="AP2093" s="49">
        <f t="shared" ca="1" si="1118"/>
        <v>365769.43593033036</v>
      </c>
      <c r="AQ2093" s="15">
        <f t="shared" si="1125"/>
        <v>0</v>
      </c>
      <c r="AR2093" s="15">
        <f t="shared" si="1126"/>
        <v>628573.06692408689</v>
      </c>
      <c r="AS2093" s="15"/>
      <c r="AT2093" s="15"/>
      <c r="AU2093" s="51">
        <f t="shared" si="1119"/>
        <v>0</v>
      </c>
      <c r="AV2093" s="51">
        <f t="shared" ca="1" si="1120"/>
        <v>0</v>
      </c>
      <c r="AW2093" s="51">
        <f t="shared" si="1127"/>
        <v>0</v>
      </c>
      <c r="AX2093" s="15">
        <f t="shared" si="1128"/>
        <v>0</v>
      </c>
      <c r="AY2093" s="51">
        <f t="shared" ca="1" si="1129"/>
        <v>0</v>
      </c>
      <c r="AZ2093" s="52">
        <f t="shared" ca="1" si="1121"/>
        <v>212934.80698992693</v>
      </c>
      <c r="BA2093" s="52">
        <f t="shared" ca="1" si="1122"/>
        <v>184857.15113896292</v>
      </c>
      <c r="BB2093" s="52">
        <f t="shared" ca="1" si="1130"/>
        <v>0</v>
      </c>
      <c r="BC2093" s="39">
        <f t="shared" ca="1" si="1131"/>
        <v>134988.32713513332</v>
      </c>
      <c r="BD2093" s="51">
        <f t="shared" ca="1" si="1132"/>
        <v>0</v>
      </c>
      <c r="BE2093" s="15">
        <f t="shared" ca="1" si="1133"/>
        <v>763561.39405922021</v>
      </c>
      <c r="BF2093" s="39">
        <v>-222451.32454934536</v>
      </c>
      <c r="BG2093" s="15">
        <f t="shared" ca="1" si="1134"/>
        <v>16053400.104277562</v>
      </c>
      <c r="BH2093" s="15"/>
      <c r="BI2093" s="15"/>
    </row>
    <row r="2094" spans="1:61" ht="11.25" x14ac:dyDescent="0.2">
      <c r="A2094" s="20">
        <v>80303</v>
      </c>
      <c r="B2094" s="20"/>
      <c r="C2094" s="20">
        <v>1</v>
      </c>
      <c r="D2094" s="20">
        <f t="shared" si="1136"/>
        <v>8</v>
      </c>
      <c r="E2094" s="47">
        <f t="shared" si="1105"/>
        <v>7</v>
      </c>
      <c r="F2094" s="47">
        <f t="shared" si="1106"/>
        <v>87</v>
      </c>
      <c r="G2094" s="21" t="s">
        <v>2172</v>
      </c>
      <c r="H2094" s="29">
        <v>21645</v>
      </c>
      <c r="I2094" s="48"/>
      <c r="J2094" s="29">
        <f t="shared" si="1123"/>
        <v>43290</v>
      </c>
      <c r="K2094" s="125">
        <v>1397145.45</v>
      </c>
      <c r="L2094" s="125">
        <v>5827554.6500000004</v>
      </c>
      <c r="M2094" s="125">
        <v>0</v>
      </c>
      <c r="N2094" s="126">
        <f t="shared" si="1107"/>
        <v>3278691.0375000001</v>
      </c>
      <c r="O2094" s="126">
        <f t="shared" ca="1" si="1108"/>
        <v>8215917.1305329464</v>
      </c>
      <c r="P2094" s="126">
        <f t="shared" ca="1" si="1109"/>
        <v>1481168</v>
      </c>
      <c r="Q2094" s="49">
        <f t="shared" si="1137"/>
        <v>3</v>
      </c>
      <c r="R2094" s="49">
        <f t="shared" si="1138"/>
        <v>0</v>
      </c>
      <c r="S2094" s="49">
        <f ca="1">OFFSET(V!$B$7,D2094,Q2094)*H2094</f>
        <v>2006924.4</v>
      </c>
      <c r="T2094" s="49">
        <f ca="1">IF(R2094&gt;0,OFFSET(V!$I$7,D2094,R2094)*IF(R2094=1,H2094-9300,IF(R2094=2,H2094-18000,IF(R2094=3,H2094-45000,0))),0)</f>
        <v>0</v>
      </c>
      <c r="U2094" s="49">
        <f>IF(AND(I2094=1,H2094&gt;20000,H2094&lt;=45000),H2094*V!$G$7,0)+IF(AND(I2094=1,H2094&gt;45000,H2094&lt;=50000),V!$G$7/5000*(50000-H2094)*H2094,0)</f>
        <v>0</v>
      </c>
      <c r="V2094" s="50">
        <f t="shared" ca="1" si="1135"/>
        <v>2006924.4</v>
      </c>
      <c r="W2094" s="51">
        <v>142875.75</v>
      </c>
      <c r="X2094" s="51">
        <v>0</v>
      </c>
      <c r="Y2094" s="52">
        <v>5.1985445644275847</v>
      </c>
      <c r="Z2094" s="52">
        <v>820125.43559193646</v>
      </c>
      <c r="AA2094" s="52">
        <v>31547</v>
      </c>
      <c r="AB2094" s="138">
        <f t="shared" si="1124"/>
        <v>30547</v>
      </c>
      <c r="AC2094" s="52">
        <v>792872.63738577405</v>
      </c>
      <c r="AD2094" s="138">
        <f t="shared" si="1110"/>
        <v>1</v>
      </c>
      <c r="AE2094" s="138">
        <f t="shared" si="1111"/>
        <v>0</v>
      </c>
      <c r="AF2094" s="138">
        <f t="shared" si="1112"/>
        <v>21645</v>
      </c>
      <c r="AG2094" s="138">
        <f t="shared" si="1113"/>
        <v>43290</v>
      </c>
      <c r="AH2094" s="29"/>
      <c r="AI2094" s="29"/>
      <c r="AJ2094" s="15"/>
      <c r="AK2094" s="51">
        <f t="shared" ca="1" si="1114"/>
        <v>22031435.466948055</v>
      </c>
      <c r="AL2094" s="15">
        <f t="shared" ca="1" si="1115"/>
        <v>25662403.616948053</v>
      </c>
      <c r="AM2094" s="49">
        <f t="shared" ca="1" si="1116"/>
        <v>94933.507004585015</v>
      </c>
      <c r="AN2094" s="49">
        <f t="shared" ca="1" si="1117"/>
        <v>23168.605693634727</v>
      </c>
      <c r="AO2094" s="15"/>
      <c r="AP2094" s="49">
        <f t="shared" ca="1" si="1118"/>
        <v>461376.07957073423</v>
      </c>
      <c r="AQ2094" s="15">
        <f t="shared" si="1125"/>
        <v>0</v>
      </c>
      <c r="AR2094" s="15">
        <f t="shared" si="1126"/>
        <v>792872.63738577405</v>
      </c>
      <c r="AS2094" s="15"/>
      <c r="AT2094" s="15"/>
      <c r="AU2094" s="51">
        <f t="shared" si="1119"/>
        <v>0</v>
      </c>
      <c r="AV2094" s="51">
        <f t="shared" ca="1" si="1120"/>
        <v>0</v>
      </c>
      <c r="AW2094" s="51">
        <f t="shared" si="1127"/>
        <v>0</v>
      </c>
      <c r="AX2094" s="15">
        <f t="shared" si="1128"/>
        <v>0</v>
      </c>
      <c r="AY2094" s="51">
        <f t="shared" ca="1" si="1129"/>
        <v>0</v>
      </c>
      <c r="AZ2094" s="52">
        <f t="shared" ca="1" si="1121"/>
        <v>296377.97551906423</v>
      </c>
      <c r="BA2094" s="52">
        <f t="shared" ca="1" si="1122"/>
        <v>308756.97020663769</v>
      </c>
      <c r="BB2094" s="52">
        <f t="shared" ca="1" si="1130"/>
        <v>0</v>
      </c>
      <c r="BC2094" s="39">
        <f t="shared" ca="1" si="1131"/>
        <v>273638.3879106621</v>
      </c>
      <c r="BD2094" s="51">
        <f t="shared" ca="1" si="1132"/>
        <v>0</v>
      </c>
      <c r="BE2094" s="15">
        <f t="shared" ca="1" si="1133"/>
        <v>1066511.0252964362</v>
      </c>
      <c r="BF2094" s="39">
        <v>-323749.35490030446</v>
      </c>
      <c r="BG2094" s="15">
        <f t="shared" ca="1" si="1134"/>
        <v>26523267.400042403</v>
      </c>
      <c r="BH2094" s="15"/>
      <c r="BI2094" s="15"/>
    </row>
    <row r="2095" spans="1:61" ht="11.25" x14ac:dyDescent="0.2">
      <c r="A2095" s="20">
        <v>80401</v>
      </c>
      <c r="B2095" s="20"/>
      <c r="C2095" s="20">
        <v>1</v>
      </c>
      <c r="D2095" s="20">
        <f t="shared" si="1136"/>
        <v>8</v>
      </c>
      <c r="E2095" s="47">
        <f t="shared" si="1105"/>
        <v>5</v>
      </c>
      <c r="F2095" s="47">
        <f t="shared" si="1106"/>
        <v>85</v>
      </c>
      <c r="G2095" s="21" t="s">
        <v>2173</v>
      </c>
      <c r="H2095" s="29">
        <v>6374</v>
      </c>
      <c r="I2095" s="48"/>
      <c r="J2095" s="29">
        <f t="shared" si="1123"/>
        <v>10274.507462686566</v>
      </c>
      <c r="K2095" s="125">
        <v>305172.15000000002</v>
      </c>
      <c r="L2095" s="125">
        <v>1045091.36</v>
      </c>
      <c r="M2095" s="125">
        <v>0</v>
      </c>
      <c r="N2095" s="126">
        <f t="shared" si="1107"/>
        <v>627309.5784</v>
      </c>
      <c r="O2095" s="126">
        <f t="shared" ca="1" si="1108"/>
        <v>1949976.9431849194</v>
      </c>
      <c r="P2095" s="126">
        <f t="shared" ca="1" si="1109"/>
        <v>396800</v>
      </c>
      <c r="Q2095" s="49">
        <f t="shared" si="1137"/>
        <v>1</v>
      </c>
      <c r="R2095" s="49">
        <f t="shared" si="1138"/>
        <v>0</v>
      </c>
      <c r="S2095" s="49">
        <f ca="1">OFFSET(V!$B$7,D2095,Q2095)*H2095</f>
        <v>28300.560000000001</v>
      </c>
      <c r="T2095" s="49">
        <f ca="1">IF(R2095&gt;0,OFFSET(V!$I$7,D2095,R2095)*IF(R2095=1,H2095-9300,IF(R2095=2,H2095-18000,IF(R2095=3,H2095-45000,0))),0)</f>
        <v>0</v>
      </c>
      <c r="U2095" s="49">
        <f>IF(AND(I2095=1,H2095&gt;20000,H2095&lt;=45000),H2095*V!$G$7,0)+IF(AND(I2095=1,H2095&gt;45000,H2095&lt;=50000),V!$G$7/5000*(50000-H2095)*H2095,0)</f>
        <v>0</v>
      </c>
      <c r="V2095" s="50">
        <f t="shared" ca="1" si="1135"/>
        <v>28300.560000000001</v>
      </c>
      <c r="W2095" s="51">
        <v>35985.93</v>
      </c>
      <c r="X2095" s="51">
        <v>0</v>
      </c>
      <c r="Y2095" s="52">
        <v>1.5126043050260598</v>
      </c>
      <c r="Z2095" s="52">
        <v>225682.08384051599</v>
      </c>
      <c r="AA2095" s="52">
        <v>7137</v>
      </c>
      <c r="AB2095" s="138">
        <f t="shared" si="1124"/>
        <v>6137</v>
      </c>
      <c r="AC2095" s="52">
        <v>218182.65994420357</v>
      </c>
      <c r="AD2095" s="138">
        <f t="shared" si="1110"/>
        <v>0</v>
      </c>
      <c r="AE2095" s="138">
        <f t="shared" si="1111"/>
        <v>6374</v>
      </c>
      <c r="AF2095" s="138">
        <f t="shared" si="1112"/>
        <v>0</v>
      </c>
      <c r="AG2095" s="138">
        <f t="shared" si="1113"/>
        <v>0</v>
      </c>
      <c r="AH2095" s="29"/>
      <c r="AI2095" s="29"/>
      <c r="AJ2095" s="15"/>
      <c r="AK2095" s="51">
        <f t="shared" ca="1" si="1114"/>
        <v>5228970.8505164078</v>
      </c>
      <c r="AL2095" s="15">
        <f t="shared" ca="1" si="1115"/>
        <v>5690057.340516407</v>
      </c>
      <c r="AM2095" s="49">
        <f t="shared" ca="1" si="1116"/>
        <v>27955.933178434967</v>
      </c>
      <c r="AN2095" s="49">
        <f t="shared" ca="1" si="1117"/>
        <v>6741.2969686645347</v>
      </c>
      <c r="AO2095" s="15"/>
      <c r="AP2095" s="49">
        <f t="shared" ca="1" si="1118"/>
        <v>126961.45071581386</v>
      </c>
      <c r="AQ2095" s="15">
        <f t="shared" si="1125"/>
        <v>218182.65994420357</v>
      </c>
      <c r="AR2095" s="15">
        <f t="shared" si="1126"/>
        <v>0</v>
      </c>
      <c r="AS2095" s="15"/>
      <c r="AT2095" s="15"/>
      <c r="AU2095" s="51">
        <f t="shared" si="1119"/>
        <v>3068.5</v>
      </c>
      <c r="AV2095" s="51">
        <f t="shared" ca="1" si="1120"/>
        <v>62634.624629633545</v>
      </c>
      <c r="AW2095" s="51">
        <f t="shared" ca="1" si="1127"/>
        <v>3699.8186043358</v>
      </c>
      <c r="AX2095" s="15">
        <f t="shared" ca="1" si="1128"/>
        <v>0</v>
      </c>
      <c r="AY2095" s="51">
        <f t="shared" ca="1" si="1129"/>
        <v>0</v>
      </c>
      <c r="AZ2095" s="52">
        <f t="shared" ca="1" si="1121"/>
        <v>0</v>
      </c>
      <c r="BA2095" s="52">
        <f t="shared" ca="1" si="1122"/>
        <v>0</v>
      </c>
      <c r="BB2095" s="52">
        <f t="shared" si="1130"/>
        <v>0</v>
      </c>
      <c r="BC2095" s="39">
        <f t="shared" si="1131"/>
        <v>0</v>
      </c>
      <c r="BD2095" s="51">
        <f t="shared" ca="1" si="1132"/>
        <v>0</v>
      </c>
      <c r="BE2095" s="15">
        <f t="shared" ca="1" si="1133"/>
        <v>196364.3939497832</v>
      </c>
      <c r="BF2095" s="39">
        <v>-79163.8326543195</v>
      </c>
      <c r="BG2095" s="15">
        <f t="shared" ca="1" si="1134"/>
        <v>5841955.1319589708</v>
      </c>
      <c r="BH2095" s="15"/>
      <c r="BI2095" s="15"/>
    </row>
    <row r="2096" spans="1:61" ht="11.25" x14ac:dyDescent="0.2">
      <c r="A2096" s="20">
        <v>80402</v>
      </c>
      <c r="B2096" s="20"/>
      <c r="C2096" s="20">
        <v>1</v>
      </c>
      <c r="D2096" s="20">
        <f t="shared" si="1136"/>
        <v>8</v>
      </c>
      <c r="E2096" s="47">
        <f t="shared" si="1105"/>
        <v>1</v>
      </c>
      <c r="F2096" s="47">
        <f t="shared" si="1106"/>
        <v>81</v>
      </c>
      <c r="G2096" s="21" t="s">
        <v>2174</v>
      </c>
      <c r="H2096" s="29">
        <v>391</v>
      </c>
      <c r="I2096" s="48"/>
      <c r="J2096" s="29">
        <f t="shared" si="1123"/>
        <v>630.26865671641792</v>
      </c>
      <c r="K2096" s="125">
        <v>18765.45</v>
      </c>
      <c r="L2096" s="125">
        <v>5782.2</v>
      </c>
      <c r="M2096" s="125">
        <v>0</v>
      </c>
      <c r="N2096" s="126">
        <f t="shared" si="1107"/>
        <v>15766.182000000001</v>
      </c>
      <c r="O2096" s="126">
        <f t="shared" ca="1" si="1108"/>
        <v>119617.34935445616</v>
      </c>
      <c r="P2096" s="126">
        <f t="shared" ca="1" si="1109"/>
        <v>31155</v>
      </c>
      <c r="Q2096" s="49">
        <f t="shared" si="1137"/>
        <v>1</v>
      </c>
      <c r="R2096" s="49">
        <f t="shared" si="1138"/>
        <v>0</v>
      </c>
      <c r="S2096" s="49">
        <f ca="1">OFFSET(V!$B$7,D2096,Q2096)*H2096</f>
        <v>1736.0400000000002</v>
      </c>
      <c r="T2096" s="49">
        <f ca="1">IF(R2096&gt;0,OFFSET(V!$I$7,D2096,R2096)*IF(R2096=1,H2096-9300,IF(R2096=2,H2096-18000,IF(R2096=3,H2096-45000,0))),0)</f>
        <v>0</v>
      </c>
      <c r="U2096" s="49">
        <f>IF(AND(I2096=1,H2096&gt;20000,H2096&lt;=45000),H2096*V!$G$7,0)+IF(AND(I2096=1,H2096&gt;45000,H2096&lt;=50000),V!$G$7/5000*(50000-H2096)*H2096,0)</f>
        <v>0</v>
      </c>
      <c r="V2096" s="50">
        <f t="shared" ca="1" si="1135"/>
        <v>1736.0400000000002</v>
      </c>
      <c r="W2096" s="51">
        <v>0</v>
      </c>
      <c r="X2096" s="51">
        <v>0</v>
      </c>
      <c r="Y2096" s="52">
        <v>9.759167491054202E-2</v>
      </c>
      <c r="Z2096" s="52">
        <v>5651.020523266222</v>
      </c>
      <c r="AA2096" s="52">
        <v>0</v>
      </c>
      <c r="AB2096" s="138">
        <f t="shared" si="1124"/>
        <v>0</v>
      </c>
      <c r="AC2096" s="52">
        <v>5463.2369046929234</v>
      </c>
      <c r="AD2096" s="138">
        <f t="shared" si="1110"/>
        <v>0</v>
      </c>
      <c r="AE2096" s="138">
        <f t="shared" si="1111"/>
        <v>391</v>
      </c>
      <c r="AF2096" s="138">
        <f t="shared" si="1112"/>
        <v>0</v>
      </c>
      <c r="AG2096" s="138">
        <f t="shared" si="1113"/>
        <v>0</v>
      </c>
      <c r="AH2096" s="29"/>
      <c r="AI2096" s="29"/>
      <c r="AJ2096" s="15"/>
      <c r="AK2096" s="51">
        <f t="shared" ca="1" si="1114"/>
        <v>320760.52754187566</v>
      </c>
      <c r="AL2096" s="15">
        <f t="shared" ca="1" si="1115"/>
        <v>353651.56754187564</v>
      </c>
      <c r="AM2096" s="49">
        <f t="shared" ca="1" si="1116"/>
        <v>1714.8995721317967</v>
      </c>
      <c r="AN2096" s="49">
        <f t="shared" ca="1" si="1117"/>
        <v>434.94155084399097</v>
      </c>
      <c r="AO2096" s="15"/>
      <c r="AP2096" s="49">
        <f t="shared" ca="1" si="1118"/>
        <v>3179.0816153830351</v>
      </c>
      <c r="AQ2096" s="15">
        <f t="shared" si="1125"/>
        <v>5463.2369046929234</v>
      </c>
      <c r="AR2096" s="15">
        <f t="shared" si="1126"/>
        <v>0</v>
      </c>
      <c r="AS2096" s="15"/>
      <c r="AT2096" s="15"/>
      <c r="AU2096" s="51">
        <f t="shared" si="1119"/>
        <v>0</v>
      </c>
      <c r="AV2096" s="51">
        <f t="shared" ca="1" si="1120"/>
        <v>3842.1930075598866</v>
      </c>
      <c r="AW2096" s="51">
        <f t="shared" ca="1" si="1127"/>
        <v>0</v>
      </c>
      <c r="AX2096" s="15">
        <f t="shared" ca="1" si="1128"/>
        <v>1558.0377182499979</v>
      </c>
      <c r="AY2096" s="51">
        <f t="shared" ca="1" si="1129"/>
        <v>-71.80037905676032</v>
      </c>
      <c r="AZ2096" s="52">
        <f t="shared" ca="1" si="1121"/>
        <v>0</v>
      </c>
      <c r="BA2096" s="52">
        <f t="shared" ca="1" si="1122"/>
        <v>0</v>
      </c>
      <c r="BB2096" s="52">
        <f t="shared" si="1130"/>
        <v>0</v>
      </c>
      <c r="BC2096" s="39">
        <f t="shared" si="1131"/>
        <v>0</v>
      </c>
      <c r="BD2096" s="51">
        <f t="shared" ca="1" si="1132"/>
        <v>0</v>
      </c>
      <c r="BE2096" s="15">
        <f t="shared" ca="1" si="1133"/>
        <v>6949.4742438861613</v>
      </c>
      <c r="BF2096" s="39">
        <v>-3922.6612800995513</v>
      </c>
      <c r="BG2096" s="15">
        <f t="shared" ca="1" si="1134"/>
        <v>358828.2216286381</v>
      </c>
      <c r="BH2096" s="15"/>
      <c r="BI2096" s="15"/>
    </row>
    <row r="2097" spans="1:61" ht="11.25" x14ac:dyDescent="0.2">
      <c r="A2097" s="20">
        <v>80403</v>
      </c>
      <c r="B2097" s="20"/>
      <c r="C2097" s="20">
        <v>1</v>
      </c>
      <c r="D2097" s="20">
        <f t="shared" si="1136"/>
        <v>8</v>
      </c>
      <c r="E2097" s="47">
        <f t="shared" si="1105"/>
        <v>1</v>
      </c>
      <c r="F2097" s="47">
        <f t="shared" si="1106"/>
        <v>81</v>
      </c>
      <c r="G2097" s="21" t="s">
        <v>2175</v>
      </c>
      <c r="H2097" s="29">
        <v>144</v>
      </c>
      <c r="I2097" s="48"/>
      <c r="J2097" s="29">
        <f t="shared" si="1123"/>
        <v>232.11940298507463</v>
      </c>
      <c r="K2097" s="125">
        <v>4515.3500000000004</v>
      </c>
      <c r="L2097" s="125">
        <v>5140.3500000000004</v>
      </c>
      <c r="M2097" s="125">
        <v>0</v>
      </c>
      <c r="N2097" s="126">
        <f t="shared" si="1107"/>
        <v>5255.7885000000006</v>
      </c>
      <c r="O2097" s="126">
        <f t="shared" ca="1" si="1108"/>
        <v>44053.448355605338</v>
      </c>
      <c r="P2097" s="126">
        <f t="shared" ca="1" si="1109"/>
        <v>11639</v>
      </c>
      <c r="Q2097" s="49">
        <f t="shared" si="1137"/>
        <v>1</v>
      </c>
      <c r="R2097" s="49">
        <f t="shared" si="1138"/>
        <v>0</v>
      </c>
      <c r="S2097" s="49">
        <f ca="1">OFFSET(V!$B$7,D2097,Q2097)*H2097</f>
        <v>639.36</v>
      </c>
      <c r="T2097" s="49">
        <f ca="1">IF(R2097&gt;0,OFFSET(V!$I$7,D2097,R2097)*IF(R2097=1,H2097-9300,IF(R2097=2,H2097-18000,IF(R2097=3,H2097-45000,0))),0)</f>
        <v>0</v>
      </c>
      <c r="U2097" s="49">
        <f>IF(AND(I2097=1,H2097&gt;20000,H2097&lt;=45000),H2097*V!$G$7,0)+IF(AND(I2097=1,H2097&gt;45000,H2097&lt;=50000),V!$G$7/5000*(50000-H2097)*H2097,0)</f>
        <v>0</v>
      </c>
      <c r="V2097" s="50">
        <f t="shared" ca="1" si="1135"/>
        <v>639.36</v>
      </c>
      <c r="W2097" s="51">
        <v>0</v>
      </c>
      <c r="X2097" s="51">
        <v>0</v>
      </c>
      <c r="Y2097" s="52">
        <v>4.8092889322233753E-2</v>
      </c>
      <c r="Z2097" s="52">
        <v>6711.1757484357813</v>
      </c>
      <c r="AA2097" s="52">
        <v>2434</v>
      </c>
      <c r="AB2097" s="138">
        <f t="shared" si="1124"/>
        <v>1434</v>
      </c>
      <c r="AC2097" s="52">
        <v>6488.163132973853</v>
      </c>
      <c r="AD2097" s="138">
        <f t="shared" si="1110"/>
        <v>0</v>
      </c>
      <c r="AE2097" s="138">
        <f t="shared" si="1111"/>
        <v>144</v>
      </c>
      <c r="AF2097" s="138">
        <f t="shared" si="1112"/>
        <v>0</v>
      </c>
      <c r="AG2097" s="138">
        <f t="shared" si="1113"/>
        <v>0</v>
      </c>
      <c r="AH2097" s="29"/>
      <c r="AI2097" s="29"/>
      <c r="AJ2097" s="15"/>
      <c r="AK2097" s="51">
        <f t="shared" ca="1" si="1114"/>
        <v>118131.75438882379</v>
      </c>
      <c r="AL2097" s="15">
        <f t="shared" ca="1" si="1115"/>
        <v>130410.11438882379</v>
      </c>
      <c r="AM2097" s="49">
        <f t="shared" ca="1" si="1116"/>
        <v>631.57426697437018</v>
      </c>
      <c r="AN2097" s="49">
        <f t="shared" ca="1" si="1117"/>
        <v>214.33791238397126</v>
      </c>
      <c r="AO2097" s="15"/>
      <c r="AP2097" s="49">
        <f t="shared" ca="1" si="1118"/>
        <v>3775.4907014786563</v>
      </c>
      <c r="AQ2097" s="15">
        <f t="shared" si="1125"/>
        <v>6488.163132973853</v>
      </c>
      <c r="AR2097" s="15">
        <f t="shared" si="1126"/>
        <v>0</v>
      </c>
      <c r="AS2097" s="15"/>
      <c r="AT2097" s="15"/>
      <c r="AU2097" s="51">
        <f t="shared" si="1119"/>
        <v>717</v>
      </c>
      <c r="AV2097" s="51">
        <f t="shared" ca="1" si="1120"/>
        <v>1415.0276038072216</v>
      </c>
      <c r="AW2097" s="51">
        <f t="shared" ca="1" si="1127"/>
        <v>0</v>
      </c>
      <c r="AX2097" s="15">
        <f t="shared" ca="1" si="1128"/>
        <v>0</v>
      </c>
      <c r="AY2097" s="51">
        <f t="shared" ca="1" si="1129"/>
        <v>0</v>
      </c>
      <c r="AZ2097" s="52">
        <f t="shared" ca="1" si="1121"/>
        <v>0</v>
      </c>
      <c r="BA2097" s="52">
        <f t="shared" ca="1" si="1122"/>
        <v>0</v>
      </c>
      <c r="BB2097" s="52">
        <f t="shared" si="1130"/>
        <v>0</v>
      </c>
      <c r="BC2097" s="39">
        <f t="shared" si="1131"/>
        <v>0</v>
      </c>
      <c r="BD2097" s="51">
        <f t="shared" ca="1" si="1132"/>
        <v>0</v>
      </c>
      <c r="BE2097" s="15">
        <f t="shared" ca="1" si="1133"/>
        <v>5907.5183052858783</v>
      </c>
      <c r="BF2097" s="39">
        <v>-1617.7972552467622</v>
      </c>
      <c r="BG2097" s="15">
        <f t="shared" ca="1" si="1134"/>
        <v>135545.74761822127</v>
      </c>
      <c r="BH2097" s="15"/>
      <c r="BI2097" s="15"/>
    </row>
    <row r="2098" spans="1:61" ht="11.25" x14ac:dyDescent="0.2">
      <c r="A2098" s="20">
        <v>80404</v>
      </c>
      <c r="B2098" s="20"/>
      <c r="C2098" s="20">
        <v>1</v>
      </c>
      <c r="D2098" s="20">
        <f t="shared" si="1136"/>
        <v>8</v>
      </c>
      <c r="E2098" s="47">
        <f t="shared" si="1105"/>
        <v>7</v>
      </c>
      <c r="F2098" s="47">
        <f t="shared" si="1106"/>
        <v>87</v>
      </c>
      <c r="G2098" s="21" t="s">
        <v>2176</v>
      </c>
      <c r="H2098" s="29">
        <v>31379</v>
      </c>
      <c r="I2098" s="48"/>
      <c r="J2098" s="29">
        <f t="shared" si="1123"/>
        <v>62758</v>
      </c>
      <c r="K2098" s="125">
        <v>2266428.65</v>
      </c>
      <c r="L2098" s="125">
        <v>7512523.6100000003</v>
      </c>
      <c r="M2098" s="125">
        <v>0</v>
      </c>
      <c r="N2098" s="126">
        <f t="shared" si="1107"/>
        <v>4561712.8359000003</v>
      </c>
      <c r="O2098" s="126">
        <f t="shared" ca="1" si="1108"/>
        <v>11910707.490828983</v>
      </c>
      <c r="P2098" s="126">
        <f t="shared" ca="1" si="1109"/>
        <v>2204698</v>
      </c>
      <c r="Q2098" s="49">
        <f t="shared" si="1137"/>
        <v>3</v>
      </c>
      <c r="R2098" s="49">
        <f t="shared" si="1138"/>
        <v>0</v>
      </c>
      <c r="S2098" s="49">
        <f ca="1">OFFSET(V!$B$7,D2098,Q2098)*H2098</f>
        <v>2909460.88</v>
      </c>
      <c r="T2098" s="49">
        <f ca="1">IF(R2098&gt;0,OFFSET(V!$I$7,D2098,R2098)*IF(R2098=1,H2098-9300,IF(R2098=2,H2098-18000,IF(R2098=3,H2098-45000,0))),0)</f>
        <v>0</v>
      </c>
      <c r="U2098" s="49">
        <f>IF(AND(I2098=1,H2098&gt;20000,H2098&lt;=45000),H2098*V!$G$7,0)+IF(AND(I2098=1,H2098&gt;45000,H2098&lt;=50000),V!$G$7/5000*(50000-H2098)*H2098,0)</f>
        <v>0</v>
      </c>
      <c r="V2098" s="50">
        <f t="shared" ca="1" si="1135"/>
        <v>2909460.88</v>
      </c>
      <c r="W2098" s="51">
        <v>295796.38</v>
      </c>
      <c r="X2098" s="51">
        <v>0</v>
      </c>
      <c r="Y2098" s="52">
        <v>7.5176960821447913</v>
      </c>
      <c r="Z2098" s="52">
        <v>1685278.2377136576</v>
      </c>
      <c r="AA2098" s="52">
        <v>259390</v>
      </c>
      <c r="AB2098" s="138">
        <f t="shared" si="1124"/>
        <v>258390</v>
      </c>
      <c r="AC2098" s="52">
        <v>1629276.3802654762</v>
      </c>
      <c r="AD2098" s="138">
        <f t="shared" si="1110"/>
        <v>1</v>
      </c>
      <c r="AE2098" s="138">
        <f t="shared" si="1111"/>
        <v>0</v>
      </c>
      <c r="AF2098" s="138">
        <f t="shared" si="1112"/>
        <v>31379</v>
      </c>
      <c r="AG2098" s="138">
        <f t="shared" si="1113"/>
        <v>62758</v>
      </c>
      <c r="AH2098" s="29"/>
      <c r="AI2098" s="29"/>
      <c r="AJ2098" s="15"/>
      <c r="AK2098" s="51">
        <f t="shared" ca="1" si="1114"/>
        <v>31939219.843722016</v>
      </c>
      <c r="AL2098" s="15">
        <f t="shared" ca="1" si="1115"/>
        <v>37349175.103722021</v>
      </c>
      <c r="AM2098" s="49">
        <f t="shared" ca="1" si="1116"/>
        <v>137626.17307908862</v>
      </c>
      <c r="AN2098" s="49">
        <f t="shared" ca="1" si="1117"/>
        <v>33504.480743250831</v>
      </c>
      <c r="AO2098" s="15"/>
      <c r="AP2098" s="49">
        <f t="shared" ca="1" si="1118"/>
        <v>948083.10114293464</v>
      </c>
      <c r="AQ2098" s="15">
        <f t="shared" si="1125"/>
        <v>0</v>
      </c>
      <c r="AR2098" s="15">
        <f t="shared" si="1126"/>
        <v>1629276.3802654762</v>
      </c>
      <c r="AS2098" s="15"/>
      <c r="AT2098" s="15"/>
      <c r="AU2098" s="51">
        <f t="shared" si="1119"/>
        <v>0</v>
      </c>
      <c r="AV2098" s="51">
        <f t="shared" ca="1" si="1120"/>
        <v>0</v>
      </c>
      <c r="AW2098" s="51">
        <f t="shared" si="1127"/>
        <v>0</v>
      </c>
      <c r="AX2098" s="15">
        <f t="shared" si="1128"/>
        <v>0</v>
      </c>
      <c r="AY2098" s="51">
        <f t="shared" ca="1" si="1129"/>
        <v>0</v>
      </c>
      <c r="AZ2098" s="52">
        <f t="shared" ca="1" si="1121"/>
        <v>429662.48527663283</v>
      </c>
      <c r="BA2098" s="52">
        <f t="shared" ca="1" si="1122"/>
        <v>447608.45313532383</v>
      </c>
      <c r="BB2098" s="52">
        <f t="shared" ca="1" si="1130"/>
        <v>0</v>
      </c>
      <c r="BC2098" s="39">
        <f t="shared" ca="1" si="1131"/>
        <v>196077.65928941499</v>
      </c>
      <c r="BD2098" s="51">
        <f t="shared" ca="1" si="1132"/>
        <v>0</v>
      </c>
      <c r="BE2098" s="15">
        <f t="shared" ca="1" si="1133"/>
        <v>1825354.0395548912</v>
      </c>
      <c r="BF2098" s="39">
        <v>-470124.07911583438</v>
      </c>
      <c r="BG2098" s="15">
        <f t="shared" ca="1" si="1134"/>
        <v>38875535.717983417</v>
      </c>
      <c r="BH2098" s="15"/>
      <c r="BI2098" s="15"/>
    </row>
    <row r="2099" spans="1:61" ht="11.25" x14ac:dyDescent="0.2">
      <c r="A2099" s="20">
        <v>80405</v>
      </c>
      <c r="B2099" s="20"/>
      <c r="C2099" s="20">
        <v>1</v>
      </c>
      <c r="D2099" s="20">
        <f t="shared" si="1136"/>
        <v>8</v>
      </c>
      <c r="E2099" s="47">
        <f t="shared" si="1105"/>
        <v>5</v>
      </c>
      <c r="F2099" s="47">
        <f t="shared" si="1106"/>
        <v>85</v>
      </c>
      <c r="G2099" s="21" t="s">
        <v>2177</v>
      </c>
      <c r="H2099" s="29">
        <v>6269</v>
      </c>
      <c r="I2099" s="48"/>
      <c r="J2099" s="29">
        <f t="shared" si="1123"/>
        <v>10105.253731343284</v>
      </c>
      <c r="K2099" s="125">
        <v>379153.1</v>
      </c>
      <c r="L2099" s="125">
        <v>1675957.49</v>
      </c>
      <c r="M2099" s="125">
        <v>0</v>
      </c>
      <c r="N2099" s="126">
        <f t="shared" si="1107"/>
        <v>926613.6531</v>
      </c>
      <c r="O2099" s="126">
        <f t="shared" ca="1" si="1108"/>
        <v>1917854.6370922907</v>
      </c>
      <c r="P2099" s="126">
        <f t="shared" ca="1" si="1109"/>
        <v>297372</v>
      </c>
      <c r="Q2099" s="49">
        <f t="shared" si="1137"/>
        <v>1</v>
      </c>
      <c r="R2099" s="49">
        <f t="shared" si="1138"/>
        <v>0</v>
      </c>
      <c r="S2099" s="49">
        <f ca="1">OFFSET(V!$B$7,D2099,Q2099)*H2099</f>
        <v>27834.360000000004</v>
      </c>
      <c r="T2099" s="49">
        <f ca="1">IF(R2099&gt;0,OFFSET(V!$I$7,D2099,R2099)*IF(R2099=1,H2099-9300,IF(R2099=2,H2099-18000,IF(R2099=3,H2099-45000,0))),0)</f>
        <v>0</v>
      </c>
      <c r="U2099" s="49">
        <f>IF(AND(I2099=1,H2099&gt;20000,H2099&lt;=45000),H2099*V!$G$7,0)+IF(AND(I2099=1,H2099&gt;45000,H2099&lt;=50000),V!$G$7/5000*(50000-H2099)*H2099,0)</f>
        <v>0</v>
      </c>
      <c r="V2099" s="50">
        <f t="shared" ca="1" si="1135"/>
        <v>27834.360000000004</v>
      </c>
      <c r="W2099" s="51">
        <v>39210.339999999997</v>
      </c>
      <c r="X2099" s="51">
        <v>0</v>
      </c>
      <c r="Y2099" s="52">
        <v>2.3786378972284217</v>
      </c>
      <c r="Z2099" s="52">
        <v>177199.38989632772</v>
      </c>
      <c r="AA2099" s="52">
        <v>5319</v>
      </c>
      <c r="AB2099" s="138">
        <f t="shared" si="1124"/>
        <v>4319</v>
      </c>
      <c r="AC2099" s="52">
        <v>171311.04769216941</v>
      </c>
      <c r="AD2099" s="138">
        <f t="shared" si="1110"/>
        <v>0</v>
      </c>
      <c r="AE2099" s="138">
        <f t="shared" si="1111"/>
        <v>6269</v>
      </c>
      <c r="AF2099" s="138">
        <f t="shared" si="1112"/>
        <v>0</v>
      </c>
      <c r="AG2099" s="138">
        <f t="shared" si="1113"/>
        <v>0</v>
      </c>
      <c r="AH2099" s="29"/>
      <c r="AI2099" s="29"/>
      <c r="AJ2099" s="15"/>
      <c r="AK2099" s="51">
        <f t="shared" ca="1" si="1114"/>
        <v>5142833.1129412241</v>
      </c>
      <c r="AL2099" s="15">
        <f t="shared" ca="1" si="1115"/>
        <v>5507249.8129412243</v>
      </c>
      <c r="AM2099" s="49">
        <f t="shared" ca="1" si="1116"/>
        <v>27495.410275432823</v>
      </c>
      <c r="AN2099" s="49">
        <f t="shared" ca="1" si="1117"/>
        <v>10600.990882318216</v>
      </c>
      <c r="AO2099" s="15"/>
      <c r="AP2099" s="49">
        <f t="shared" ca="1" si="1118"/>
        <v>99686.653119940718</v>
      </c>
      <c r="AQ2099" s="15">
        <f t="shared" si="1125"/>
        <v>171311.04769216941</v>
      </c>
      <c r="AR2099" s="15">
        <f t="shared" si="1126"/>
        <v>0</v>
      </c>
      <c r="AS2099" s="15"/>
      <c r="AT2099" s="15"/>
      <c r="AU2099" s="51">
        <f t="shared" si="1119"/>
        <v>2159.5</v>
      </c>
      <c r="AV2099" s="51">
        <f t="shared" ca="1" si="1120"/>
        <v>61602.833668524116</v>
      </c>
      <c r="AW2099" s="51">
        <f t="shared" ca="1" si="1127"/>
        <v>0</v>
      </c>
      <c r="AX2099" s="15">
        <f t="shared" ca="1" si="1128"/>
        <v>0</v>
      </c>
      <c r="AY2099" s="51">
        <f t="shared" ca="1" si="1129"/>
        <v>0</v>
      </c>
      <c r="AZ2099" s="52">
        <f t="shared" ca="1" si="1121"/>
        <v>0</v>
      </c>
      <c r="BA2099" s="52">
        <f t="shared" ca="1" si="1122"/>
        <v>0</v>
      </c>
      <c r="BB2099" s="52">
        <f t="shared" si="1130"/>
        <v>0</v>
      </c>
      <c r="BC2099" s="39">
        <f t="shared" si="1131"/>
        <v>0</v>
      </c>
      <c r="BD2099" s="51">
        <f t="shared" ca="1" si="1132"/>
        <v>0</v>
      </c>
      <c r="BE2099" s="15">
        <f t="shared" ca="1" si="1133"/>
        <v>163448.98678846483</v>
      </c>
      <c r="BF2099" s="39">
        <v>-85690.04005337572</v>
      </c>
      <c r="BG2099" s="15">
        <f t="shared" ca="1" si="1134"/>
        <v>5623105.1608340647</v>
      </c>
      <c r="BH2099" s="15"/>
      <c r="BI2099" s="15"/>
    </row>
    <row r="2100" spans="1:61" ht="11.25" x14ac:dyDescent="0.2">
      <c r="A2100" s="20">
        <v>80406</v>
      </c>
      <c r="B2100" s="20"/>
      <c r="C2100" s="20">
        <v>1</v>
      </c>
      <c r="D2100" s="20">
        <f t="shared" si="1136"/>
        <v>8</v>
      </c>
      <c r="E2100" s="47">
        <f t="shared" si="1105"/>
        <v>2</v>
      </c>
      <c r="F2100" s="47">
        <f t="shared" si="1106"/>
        <v>82</v>
      </c>
      <c r="G2100" s="21" t="s">
        <v>2178</v>
      </c>
      <c r="H2100" s="29">
        <v>664</v>
      </c>
      <c r="I2100" s="48"/>
      <c r="J2100" s="29">
        <f t="shared" si="1123"/>
        <v>1070.3283582089553</v>
      </c>
      <c r="K2100" s="125">
        <v>24559.05</v>
      </c>
      <c r="L2100" s="125">
        <v>7915.31</v>
      </c>
      <c r="M2100" s="125">
        <v>0</v>
      </c>
      <c r="N2100" s="126">
        <f t="shared" si="1107"/>
        <v>20769.4869</v>
      </c>
      <c r="O2100" s="126">
        <f t="shared" ca="1" si="1108"/>
        <v>203135.34519529127</v>
      </c>
      <c r="P2100" s="126">
        <f t="shared" ca="1" si="1109"/>
        <v>54710</v>
      </c>
      <c r="Q2100" s="49">
        <f t="shared" si="1137"/>
        <v>1</v>
      </c>
      <c r="R2100" s="49">
        <f t="shared" si="1138"/>
        <v>0</v>
      </c>
      <c r="S2100" s="49">
        <f ca="1">OFFSET(V!$B$7,D2100,Q2100)*H2100</f>
        <v>2948.1600000000003</v>
      </c>
      <c r="T2100" s="49">
        <f ca="1">IF(R2100&gt;0,OFFSET(V!$I$7,D2100,R2100)*IF(R2100=1,H2100-9300,IF(R2100=2,H2100-18000,IF(R2100=3,H2100-45000,0))),0)</f>
        <v>0</v>
      </c>
      <c r="U2100" s="49">
        <f>IF(AND(I2100=1,H2100&gt;20000,H2100&lt;=45000),H2100*V!$G$7,0)+IF(AND(I2100=1,H2100&gt;45000,H2100&lt;=50000),V!$G$7/5000*(50000-H2100)*H2100,0)</f>
        <v>0</v>
      </c>
      <c r="V2100" s="50">
        <f t="shared" ca="1" si="1135"/>
        <v>2948.1600000000003</v>
      </c>
      <c r="W2100" s="51">
        <v>0</v>
      </c>
      <c r="X2100" s="51">
        <v>0</v>
      </c>
      <c r="Y2100" s="52">
        <v>0.16649715648333105</v>
      </c>
      <c r="Z2100" s="52">
        <v>19837.335738973463</v>
      </c>
      <c r="AA2100" s="52">
        <v>0</v>
      </c>
      <c r="AB2100" s="138">
        <f t="shared" si="1124"/>
        <v>0</v>
      </c>
      <c r="AC2100" s="52">
        <v>19178.140347171066</v>
      </c>
      <c r="AD2100" s="138">
        <f t="shared" si="1110"/>
        <v>0</v>
      </c>
      <c r="AE2100" s="138">
        <f t="shared" si="1111"/>
        <v>664</v>
      </c>
      <c r="AF2100" s="138">
        <f t="shared" si="1112"/>
        <v>0</v>
      </c>
      <c r="AG2100" s="138">
        <f t="shared" si="1113"/>
        <v>0</v>
      </c>
      <c r="AH2100" s="29"/>
      <c r="AI2100" s="29"/>
      <c r="AJ2100" s="15"/>
      <c r="AK2100" s="51">
        <f t="shared" ca="1" si="1114"/>
        <v>544718.6452373541</v>
      </c>
      <c r="AL2100" s="15">
        <f t="shared" ca="1" si="1115"/>
        <v>602376.80523735413</v>
      </c>
      <c r="AM2100" s="49">
        <f t="shared" ca="1" si="1116"/>
        <v>2912.2591199373733</v>
      </c>
      <c r="AN2100" s="49">
        <f t="shared" ca="1" si="1117"/>
        <v>742.03595253750575</v>
      </c>
      <c r="AO2100" s="15"/>
      <c r="AP2100" s="49">
        <f t="shared" ca="1" si="1118"/>
        <v>11159.844330117712</v>
      </c>
      <c r="AQ2100" s="15">
        <f t="shared" si="1125"/>
        <v>19178.140347171066</v>
      </c>
      <c r="AR2100" s="15">
        <f t="shared" si="1126"/>
        <v>0</v>
      </c>
      <c r="AS2100" s="15"/>
      <c r="AT2100" s="15"/>
      <c r="AU2100" s="51">
        <f t="shared" si="1119"/>
        <v>0</v>
      </c>
      <c r="AV2100" s="51">
        <f t="shared" ca="1" si="1120"/>
        <v>6524.8495064444105</v>
      </c>
      <c r="AW2100" s="51">
        <f t="shared" ca="1" si="1127"/>
        <v>0</v>
      </c>
      <c r="AX2100" s="15">
        <f t="shared" ca="1" si="1128"/>
        <v>0</v>
      </c>
      <c r="AY2100" s="51">
        <f t="shared" ca="1" si="1129"/>
        <v>0</v>
      </c>
      <c r="AZ2100" s="52">
        <f t="shared" ca="1" si="1121"/>
        <v>0</v>
      </c>
      <c r="BA2100" s="52">
        <f t="shared" ca="1" si="1122"/>
        <v>0</v>
      </c>
      <c r="BB2100" s="52">
        <f t="shared" si="1130"/>
        <v>0</v>
      </c>
      <c r="BC2100" s="39">
        <f t="shared" si="1131"/>
        <v>0</v>
      </c>
      <c r="BD2100" s="51">
        <f t="shared" ca="1" si="1132"/>
        <v>0</v>
      </c>
      <c r="BE2100" s="15">
        <f t="shared" ca="1" si="1133"/>
        <v>17684.693836562124</v>
      </c>
      <c r="BF2100" s="39">
        <v>-6936.555613024595</v>
      </c>
      <c r="BG2100" s="15">
        <f t="shared" ca="1" si="1134"/>
        <v>616779.23853336659</v>
      </c>
      <c r="BH2100" s="15"/>
      <c r="BI2100" s="15"/>
    </row>
    <row r="2101" spans="1:61" ht="11.25" x14ac:dyDescent="0.2">
      <c r="A2101" s="20">
        <v>80407</v>
      </c>
      <c r="B2101" s="20"/>
      <c r="C2101" s="20">
        <v>1</v>
      </c>
      <c r="D2101" s="20">
        <f t="shared" si="1136"/>
        <v>8</v>
      </c>
      <c r="E2101" s="47">
        <f t="shared" si="1105"/>
        <v>4</v>
      </c>
      <c r="F2101" s="47">
        <f t="shared" si="1106"/>
        <v>84</v>
      </c>
      <c r="G2101" s="21" t="s">
        <v>2179</v>
      </c>
      <c r="H2101" s="29">
        <v>3150</v>
      </c>
      <c r="I2101" s="48"/>
      <c r="J2101" s="29">
        <f t="shared" si="1123"/>
        <v>5077.6119402985078</v>
      </c>
      <c r="K2101" s="125">
        <v>168700</v>
      </c>
      <c r="L2101" s="125">
        <v>264185.12</v>
      </c>
      <c r="M2101" s="125">
        <v>40256</v>
      </c>
      <c r="N2101" s="126">
        <f t="shared" si="1107"/>
        <v>264752.19680000003</v>
      </c>
      <c r="O2101" s="126">
        <f t="shared" ca="1" si="1108"/>
        <v>963669.18277886673</v>
      </c>
      <c r="P2101" s="126">
        <f t="shared" ca="1" si="1109"/>
        <v>209675</v>
      </c>
      <c r="Q2101" s="49">
        <f t="shared" si="1137"/>
        <v>1</v>
      </c>
      <c r="R2101" s="49">
        <f t="shared" si="1138"/>
        <v>0</v>
      </c>
      <c r="S2101" s="49">
        <f ca="1">OFFSET(V!$B$7,D2101,Q2101)*H2101</f>
        <v>13986.000000000002</v>
      </c>
      <c r="T2101" s="49">
        <f ca="1">IF(R2101&gt;0,OFFSET(V!$I$7,D2101,R2101)*IF(R2101=1,H2101-9300,IF(R2101=2,H2101-18000,IF(R2101=3,H2101-45000,0))),0)</f>
        <v>0</v>
      </c>
      <c r="U2101" s="49">
        <f>IF(AND(I2101=1,H2101&gt;20000,H2101&lt;=45000),H2101*V!$G$7,0)+IF(AND(I2101=1,H2101&gt;45000,H2101&lt;=50000),V!$G$7/5000*(50000-H2101)*H2101,0)</f>
        <v>0</v>
      </c>
      <c r="V2101" s="50">
        <f t="shared" ca="1" si="1135"/>
        <v>13986.000000000002</v>
      </c>
      <c r="W2101" s="51">
        <v>18059.219999999998</v>
      </c>
      <c r="X2101" s="51">
        <v>0</v>
      </c>
      <c r="Y2101" s="52">
        <v>0.76358132058251582</v>
      </c>
      <c r="Z2101" s="52">
        <v>49971.989520781666</v>
      </c>
      <c r="AA2101" s="52">
        <v>0</v>
      </c>
      <c r="AB2101" s="138">
        <f t="shared" si="1124"/>
        <v>0</v>
      </c>
      <c r="AC2101" s="52">
        <v>48311.418482172958</v>
      </c>
      <c r="AD2101" s="138">
        <f t="shared" si="1110"/>
        <v>0</v>
      </c>
      <c r="AE2101" s="138">
        <f t="shared" si="1111"/>
        <v>3150</v>
      </c>
      <c r="AF2101" s="138">
        <f t="shared" si="1112"/>
        <v>0</v>
      </c>
      <c r="AG2101" s="138">
        <f t="shared" si="1113"/>
        <v>0</v>
      </c>
      <c r="AH2101" s="29"/>
      <c r="AI2101" s="29"/>
      <c r="AJ2101" s="15"/>
      <c r="AK2101" s="51">
        <f t="shared" ca="1" si="1114"/>
        <v>2584132.1272555203</v>
      </c>
      <c r="AL2101" s="15">
        <f t="shared" ca="1" si="1115"/>
        <v>2825852.3472555205</v>
      </c>
      <c r="AM2101" s="49">
        <f t="shared" ca="1" si="1116"/>
        <v>13815.687090064346</v>
      </c>
      <c r="AN2101" s="49">
        <f t="shared" ca="1" si="1117"/>
        <v>3403.0899057127117</v>
      </c>
      <c r="AO2101" s="15"/>
      <c r="AP2101" s="49">
        <f t="shared" ca="1" si="1118"/>
        <v>28112.627182215329</v>
      </c>
      <c r="AQ2101" s="15">
        <f t="shared" si="1125"/>
        <v>48311.418482172958</v>
      </c>
      <c r="AR2101" s="15">
        <f t="shared" si="1126"/>
        <v>0</v>
      </c>
      <c r="AS2101" s="15"/>
      <c r="AT2101" s="15"/>
      <c r="AU2101" s="51">
        <f t="shared" si="1119"/>
        <v>0</v>
      </c>
      <c r="AV2101" s="51">
        <f t="shared" ca="1" si="1120"/>
        <v>30953.728833282974</v>
      </c>
      <c r="AW2101" s="51">
        <f t="shared" ca="1" si="1127"/>
        <v>0</v>
      </c>
      <c r="AX2101" s="15">
        <f t="shared" ca="1" si="1128"/>
        <v>10754.937533325341</v>
      </c>
      <c r="AY2101" s="51">
        <f t="shared" ca="1" si="1129"/>
        <v>-495.62894567911366</v>
      </c>
      <c r="AZ2101" s="52">
        <f t="shared" ca="1" si="1121"/>
        <v>0</v>
      </c>
      <c r="BA2101" s="52">
        <f t="shared" ca="1" si="1122"/>
        <v>0</v>
      </c>
      <c r="BB2101" s="52">
        <f t="shared" si="1130"/>
        <v>0</v>
      </c>
      <c r="BC2101" s="39">
        <f t="shared" si="1131"/>
        <v>0</v>
      </c>
      <c r="BD2101" s="51">
        <f t="shared" ca="1" si="1132"/>
        <v>0</v>
      </c>
      <c r="BE2101" s="15">
        <f t="shared" ca="1" si="1133"/>
        <v>58570.727069819186</v>
      </c>
      <c r="BF2101" s="39">
        <v>-34746.918868498389</v>
      </c>
      <c r="BG2101" s="15">
        <f t="shared" ca="1" si="1134"/>
        <v>2866894.9324526186</v>
      </c>
      <c r="BH2101" s="15"/>
      <c r="BI2101" s="15"/>
    </row>
    <row r="2102" spans="1:61" ht="11.25" x14ac:dyDescent="0.2">
      <c r="A2102" s="20">
        <v>80408</v>
      </c>
      <c r="B2102" s="20"/>
      <c r="C2102" s="20">
        <v>1</v>
      </c>
      <c r="D2102" s="20">
        <f t="shared" si="1136"/>
        <v>8</v>
      </c>
      <c r="E2102" s="47">
        <f t="shared" si="1105"/>
        <v>6</v>
      </c>
      <c r="F2102" s="47">
        <f t="shared" si="1106"/>
        <v>86</v>
      </c>
      <c r="G2102" s="21" t="s">
        <v>2180</v>
      </c>
      <c r="H2102" s="29">
        <v>10989</v>
      </c>
      <c r="I2102" s="48"/>
      <c r="J2102" s="29">
        <f t="shared" si="1123"/>
        <v>18315</v>
      </c>
      <c r="K2102" s="125">
        <v>778354.95</v>
      </c>
      <c r="L2102" s="125">
        <v>3973714.68</v>
      </c>
      <c r="M2102" s="125">
        <v>0</v>
      </c>
      <c r="N2102" s="126">
        <f t="shared" si="1107"/>
        <v>2110164.2892</v>
      </c>
      <c r="O2102" s="126">
        <f t="shared" ca="1" si="1108"/>
        <v>3475964.9398408621</v>
      </c>
      <c r="P2102" s="126">
        <f t="shared" ca="1" si="1109"/>
        <v>409740</v>
      </c>
      <c r="Q2102" s="49">
        <f t="shared" si="1137"/>
        <v>2</v>
      </c>
      <c r="R2102" s="49">
        <f t="shared" si="1138"/>
        <v>0</v>
      </c>
      <c r="S2102" s="49">
        <f ca="1">OFFSET(V!$B$7,D2102,Q2102)*H2102</f>
        <v>948460.59</v>
      </c>
      <c r="T2102" s="49">
        <f ca="1">IF(R2102&gt;0,OFFSET(V!$I$7,D2102,R2102)*IF(R2102=1,H2102-9300,IF(R2102=2,H2102-18000,IF(R2102=3,H2102-45000,0))),0)</f>
        <v>0</v>
      </c>
      <c r="U2102" s="49">
        <f>IF(AND(I2102=1,H2102&gt;20000,H2102&lt;=45000),H2102*V!$G$7,0)+IF(AND(I2102=1,H2102&gt;45000,H2102&lt;=50000),V!$G$7/5000*(50000-H2102)*H2102,0)</f>
        <v>0</v>
      </c>
      <c r="V2102" s="50">
        <f t="shared" ca="1" si="1135"/>
        <v>948460.59</v>
      </c>
      <c r="W2102" s="51">
        <v>73188.75</v>
      </c>
      <c r="X2102" s="51">
        <v>0</v>
      </c>
      <c r="Y2102" s="52">
        <v>3.3083182285307733</v>
      </c>
      <c r="Z2102" s="52">
        <v>401703.87528776936</v>
      </c>
      <c r="AA2102" s="52">
        <v>36001</v>
      </c>
      <c r="AB2102" s="138">
        <f t="shared" si="1124"/>
        <v>35001</v>
      </c>
      <c r="AC2102" s="52">
        <v>388355.240826811</v>
      </c>
      <c r="AD2102" s="138">
        <f t="shared" si="1110"/>
        <v>1</v>
      </c>
      <c r="AE2102" s="138">
        <f t="shared" si="1111"/>
        <v>0</v>
      </c>
      <c r="AF2102" s="138">
        <f t="shared" si="1112"/>
        <v>10989</v>
      </c>
      <c r="AG2102" s="138">
        <f t="shared" si="1113"/>
        <v>18315</v>
      </c>
      <c r="AH2102" s="29"/>
      <c r="AI2102" s="29"/>
      <c r="AJ2102" s="15"/>
      <c r="AK2102" s="51">
        <f t="shared" ca="1" si="1114"/>
        <v>9320991.9283241779</v>
      </c>
      <c r="AL2102" s="15">
        <f t="shared" ca="1" si="1115"/>
        <v>10752381.268324178</v>
      </c>
      <c r="AM2102" s="49">
        <f t="shared" ca="1" si="1116"/>
        <v>48197.01124848162</v>
      </c>
      <c r="AN2102" s="49">
        <f t="shared" ca="1" si="1117"/>
        <v>14744.342305033893</v>
      </c>
      <c r="AO2102" s="15"/>
      <c r="AP2102" s="49">
        <f t="shared" ca="1" si="1118"/>
        <v>225985.62498536953</v>
      </c>
      <c r="AQ2102" s="15">
        <f t="shared" si="1125"/>
        <v>0</v>
      </c>
      <c r="AR2102" s="15">
        <f t="shared" si="1126"/>
        <v>388355.240826811</v>
      </c>
      <c r="AS2102" s="15"/>
      <c r="AT2102" s="15"/>
      <c r="AU2102" s="51">
        <f t="shared" si="1119"/>
        <v>0</v>
      </c>
      <c r="AV2102" s="51">
        <f t="shared" ca="1" si="1120"/>
        <v>0</v>
      </c>
      <c r="AW2102" s="51">
        <f t="shared" si="1127"/>
        <v>0</v>
      </c>
      <c r="AX2102" s="15">
        <f t="shared" si="1128"/>
        <v>0</v>
      </c>
      <c r="AY2102" s="51">
        <f t="shared" ca="1" si="1129"/>
        <v>0</v>
      </c>
      <c r="AZ2102" s="52">
        <f t="shared" ca="1" si="1121"/>
        <v>150468.81834044799</v>
      </c>
      <c r="BA2102" s="52">
        <f t="shared" ca="1" si="1122"/>
        <v>130627.94893357749</v>
      </c>
      <c r="BB2102" s="52">
        <f t="shared" ca="1" si="1130"/>
        <v>0</v>
      </c>
      <c r="BC2102" s="39">
        <f t="shared" ca="1" si="1131"/>
        <v>118727.15143258398</v>
      </c>
      <c r="BD2102" s="51">
        <f t="shared" ca="1" si="1132"/>
        <v>0</v>
      </c>
      <c r="BE2102" s="15">
        <f t="shared" ca="1" si="1133"/>
        <v>507082.39225939498</v>
      </c>
      <c r="BF2102" s="39">
        <v>-171089.4187408002</v>
      </c>
      <c r="BG2102" s="15">
        <f t="shared" ca="1" si="1134"/>
        <v>11151315.59539629</v>
      </c>
      <c r="BH2102" s="15"/>
      <c r="BI2102" s="15"/>
    </row>
    <row r="2103" spans="1:61" ht="11.25" x14ac:dyDescent="0.2">
      <c r="A2103" s="20">
        <v>80409</v>
      </c>
      <c r="B2103" s="20"/>
      <c r="C2103" s="20">
        <v>1</v>
      </c>
      <c r="D2103" s="20">
        <f t="shared" si="1136"/>
        <v>8</v>
      </c>
      <c r="E2103" s="47">
        <f t="shared" si="1105"/>
        <v>4</v>
      </c>
      <c r="F2103" s="47">
        <f t="shared" si="1106"/>
        <v>84</v>
      </c>
      <c r="G2103" s="21" t="s">
        <v>2181</v>
      </c>
      <c r="H2103" s="29">
        <v>3098</v>
      </c>
      <c r="I2103" s="48"/>
      <c r="J2103" s="29">
        <f t="shared" si="1123"/>
        <v>4993.7910447761196</v>
      </c>
      <c r="K2103" s="125">
        <v>269999.90000000002</v>
      </c>
      <c r="L2103" s="125">
        <v>1963584.18</v>
      </c>
      <c r="M2103" s="125">
        <v>0</v>
      </c>
      <c r="N2103" s="126">
        <f t="shared" si="1107"/>
        <v>960197.75820000004</v>
      </c>
      <c r="O2103" s="126">
        <f t="shared" ca="1" si="1108"/>
        <v>947760.99309489818</v>
      </c>
      <c r="P2103" s="126">
        <f t="shared" ca="1" si="1109"/>
        <v>0</v>
      </c>
      <c r="Q2103" s="49">
        <f t="shared" si="1137"/>
        <v>1</v>
      </c>
      <c r="R2103" s="49">
        <f t="shared" si="1138"/>
        <v>0</v>
      </c>
      <c r="S2103" s="49">
        <f ca="1">OFFSET(V!$B$7,D2103,Q2103)*H2103</f>
        <v>13755.12</v>
      </c>
      <c r="T2103" s="49">
        <f ca="1">IF(R2103&gt;0,OFFSET(V!$I$7,D2103,R2103)*IF(R2103=1,H2103-9300,IF(R2103=2,H2103-18000,IF(R2103=3,H2103-45000,0))),0)</f>
        <v>0</v>
      </c>
      <c r="U2103" s="49">
        <f>IF(AND(I2103=1,H2103&gt;20000,H2103&lt;=45000),H2103*V!$G$7,0)+IF(AND(I2103=1,H2103&gt;45000,H2103&lt;=50000),V!$G$7/5000*(50000-H2103)*H2103,0)</f>
        <v>0</v>
      </c>
      <c r="V2103" s="50">
        <f t="shared" ca="1" si="1135"/>
        <v>13755.12</v>
      </c>
      <c r="W2103" s="51">
        <v>17623.829999999998</v>
      </c>
      <c r="X2103" s="51">
        <v>0</v>
      </c>
      <c r="Y2103" s="52">
        <v>0.69327001735867544</v>
      </c>
      <c r="Z2103" s="52">
        <v>59916.641707372641</v>
      </c>
      <c r="AA2103" s="52">
        <v>6279</v>
      </c>
      <c r="AB2103" s="138">
        <f t="shared" si="1124"/>
        <v>5279</v>
      </c>
      <c r="AC2103" s="52">
        <v>57925.609513055446</v>
      </c>
      <c r="AD2103" s="138">
        <f t="shared" si="1110"/>
        <v>0</v>
      </c>
      <c r="AE2103" s="138">
        <f t="shared" si="1111"/>
        <v>3098</v>
      </c>
      <c r="AF2103" s="138">
        <f t="shared" si="1112"/>
        <v>0</v>
      </c>
      <c r="AG2103" s="138">
        <f t="shared" si="1113"/>
        <v>0</v>
      </c>
      <c r="AH2103" s="29"/>
      <c r="AI2103" s="29"/>
      <c r="AJ2103" s="15"/>
      <c r="AK2103" s="51">
        <f t="shared" ca="1" si="1114"/>
        <v>2541473.4381706673</v>
      </c>
      <c r="AL2103" s="15">
        <f t="shared" ca="1" si="1115"/>
        <v>2572852.3881706675</v>
      </c>
      <c r="AM2103" s="49">
        <f t="shared" ca="1" si="1116"/>
        <v>13587.618604768046</v>
      </c>
      <c r="AN2103" s="49">
        <f t="shared" ca="1" si="1117"/>
        <v>3089.730110483541</v>
      </c>
      <c r="AO2103" s="15"/>
      <c r="AP2103" s="49">
        <f t="shared" ca="1" si="1118"/>
        <v>33707.167284769595</v>
      </c>
      <c r="AQ2103" s="15">
        <f t="shared" si="1125"/>
        <v>57925.609513055446</v>
      </c>
      <c r="AR2103" s="15">
        <f t="shared" si="1126"/>
        <v>0</v>
      </c>
      <c r="AS2103" s="15"/>
      <c r="AT2103" s="15"/>
      <c r="AU2103" s="51">
        <f t="shared" si="1119"/>
        <v>2639.5</v>
      </c>
      <c r="AV2103" s="51">
        <f t="shared" ca="1" si="1120"/>
        <v>30442.746643019254</v>
      </c>
      <c r="AW2103" s="51">
        <f t="shared" ca="1" si="1127"/>
        <v>0</v>
      </c>
      <c r="AX2103" s="15">
        <f t="shared" ca="1" si="1128"/>
        <v>8863.8044147334003</v>
      </c>
      <c r="AY2103" s="51">
        <f t="shared" ca="1" si="1129"/>
        <v>-408.47824761115641</v>
      </c>
      <c r="AZ2103" s="52">
        <f t="shared" ca="1" si="1121"/>
        <v>0</v>
      </c>
      <c r="BA2103" s="52">
        <f t="shared" ca="1" si="1122"/>
        <v>0</v>
      </c>
      <c r="BB2103" s="52">
        <f t="shared" si="1130"/>
        <v>0</v>
      </c>
      <c r="BC2103" s="39">
        <f t="shared" si="1131"/>
        <v>0</v>
      </c>
      <c r="BD2103" s="51">
        <f t="shared" ca="1" si="1132"/>
        <v>0</v>
      </c>
      <c r="BE2103" s="15">
        <f t="shared" ca="1" si="1133"/>
        <v>66380.935680177688</v>
      </c>
      <c r="BF2103" s="39">
        <v>-57225.556071931875</v>
      </c>
      <c r="BG2103" s="15">
        <f t="shared" ca="1" si="1134"/>
        <v>2598685.1164941648</v>
      </c>
      <c r="BH2103" s="15"/>
      <c r="BI2103" s="15"/>
    </row>
    <row r="2104" spans="1:61" ht="11.25" x14ac:dyDescent="0.2">
      <c r="A2104" s="20">
        <v>80410</v>
      </c>
      <c r="B2104" s="20"/>
      <c r="C2104" s="20">
        <v>1</v>
      </c>
      <c r="D2104" s="20">
        <f t="shared" si="1136"/>
        <v>8</v>
      </c>
      <c r="E2104" s="47">
        <f t="shared" si="1105"/>
        <v>4</v>
      </c>
      <c r="F2104" s="47">
        <f t="shared" si="1106"/>
        <v>84</v>
      </c>
      <c r="G2104" s="21" t="s">
        <v>2182</v>
      </c>
      <c r="H2104" s="29">
        <v>4295</v>
      </c>
      <c r="I2104" s="48"/>
      <c r="J2104" s="29">
        <f t="shared" si="1123"/>
        <v>6923.2835820895525</v>
      </c>
      <c r="K2104" s="125">
        <v>238554.95</v>
      </c>
      <c r="L2104" s="125">
        <v>1039791.25</v>
      </c>
      <c r="M2104" s="125">
        <v>0</v>
      </c>
      <c r="N2104" s="126">
        <f t="shared" si="1107"/>
        <v>577278.15150000004</v>
      </c>
      <c r="O2104" s="126">
        <f t="shared" ca="1" si="1108"/>
        <v>1313955.2825508676</v>
      </c>
      <c r="P2104" s="126">
        <f t="shared" ca="1" si="1109"/>
        <v>221003</v>
      </c>
      <c r="Q2104" s="49">
        <f t="shared" si="1137"/>
        <v>1</v>
      </c>
      <c r="R2104" s="49">
        <f t="shared" si="1138"/>
        <v>0</v>
      </c>
      <c r="S2104" s="49">
        <f ca="1">OFFSET(V!$B$7,D2104,Q2104)*H2104</f>
        <v>19069.800000000003</v>
      </c>
      <c r="T2104" s="49">
        <f ca="1">IF(R2104&gt;0,OFFSET(V!$I$7,D2104,R2104)*IF(R2104=1,H2104-9300,IF(R2104=2,H2104-18000,IF(R2104=3,H2104-45000,0))),0)</f>
        <v>0</v>
      </c>
      <c r="U2104" s="49">
        <f>IF(AND(I2104=1,H2104&gt;20000,H2104&lt;=45000),H2104*V!$G$7,0)+IF(AND(I2104=1,H2104&gt;45000,H2104&lt;=50000),V!$G$7/5000*(50000-H2104)*H2104,0)</f>
        <v>0</v>
      </c>
      <c r="V2104" s="50">
        <f t="shared" ca="1" si="1135"/>
        <v>19069.800000000003</v>
      </c>
      <c r="W2104" s="51">
        <v>23959.07</v>
      </c>
      <c r="X2104" s="51">
        <v>0</v>
      </c>
      <c r="Y2104" s="52">
        <v>0.89182912492850319</v>
      </c>
      <c r="Z2104" s="52">
        <v>98394.103826673512</v>
      </c>
      <c r="AA2104" s="52">
        <v>0</v>
      </c>
      <c r="AB2104" s="138">
        <f t="shared" si="1124"/>
        <v>0</v>
      </c>
      <c r="AC2104" s="52">
        <v>95124.464159505893</v>
      </c>
      <c r="AD2104" s="138">
        <f t="shared" si="1110"/>
        <v>0</v>
      </c>
      <c r="AE2104" s="138">
        <f t="shared" si="1111"/>
        <v>4295</v>
      </c>
      <c r="AF2104" s="138">
        <f t="shared" si="1112"/>
        <v>0</v>
      </c>
      <c r="AG2104" s="138">
        <f t="shared" si="1113"/>
        <v>0</v>
      </c>
      <c r="AH2104" s="29"/>
      <c r="AI2104" s="29"/>
      <c r="AJ2104" s="15"/>
      <c r="AK2104" s="51">
        <f t="shared" ca="1" si="1114"/>
        <v>3523443.6465277649</v>
      </c>
      <c r="AL2104" s="15">
        <f t="shared" ca="1" si="1115"/>
        <v>3787475.5165277645</v>
      </c>
      <c r="AM2104" s="49">
        <f t="shared" ca="1" si="1116"/>
        <v>18837.5796989925</v>
      </c>
      <c r="AN2104" s="49">
        <f t="shared" ca="1" si="1117"/>
        <v>3974.6581154571577</v>
      </c>
      <c r="AO2104" s="15"/>
      <c r="AP2104" s="49">
        <f t="shared" ca="1" si="1118"/>
        <v>55353.344630337844</v>
      </c>
      <c r="AQ2104" s="15">
        <f t="shared" si="1125"/>
        <v>95124.464159505893</v>
      </c>
      <c r="AR2104" s="15">
        <f t="shared" si="1126"/>
        <v>0</v>
      </c>
      <c r="AS2104" s="15"/>
      <c r="AT2104" s="15"/>
      <c r="AU2104" s="51">
        <f t="shared" si="1119"/>
        <v>0</v>
      </c>
      <c r="AV2104" s="51">
        <f t="shared" ca="1" si="1120"/>
        <v>42205.163599666783</v>
      </c>
      <c r="AW2104" s="51">
        <f t="shared" ca="1" si="1127"/>
        <v>0</v>
      </c>
      <c r="AX2104" s="15">
        <f t="shared" ca="1" si="1128"/>
        <v>2434.0440704987413</v>
      </c>
      <c r="AY2104" s="51">
        <f t="shared" ca="1" si="1129"/>
        <v>-112.17012582915351</v>
      </c>
      <c r="AZ2104" s="52">
        <f t="shared" ca="1" si="1121"/>
        <v>0</v>
      </c>
      <c r="BA2104" s="52">
        <f t="shared" ca="1" si="1122"/>
        <v>0</v>
      </c>
      <c r="BB2104" s="52">
        <f t="shared" si="1130"/>
        <v>0</v>
      </c>
      <c r="BC2104" s="39">
        <f t="shared" si="1131"/>
        <v>0</v>
      </c>
      <c r="BD2104" s="51">
        <f t="shared" ca="1" si="1132"/>
        <v>0</v>
      </c>
      <c r="BE2104" s="15">
        <f t="shared" ca="1" si="1133"/>
        <v>97446.338104175476</v>
      </c>
      <c r="BF2104" s="39">
        <v>-56880.87425799849</v>
      </c>
      <c r="BG2104" s="15">
        <f t="shared" ca="1" si="1134"/>
        <v>3850853.2181883911</v>
      </c>
      <c r="BH2104" s="15"/>
      <c r="BI2104" s="15"/>
    </row>
    <row r="2105" spans="1:61" ht="11.25" x14ac:dyDescent="0.2">
      <c r="A2105" s="20">
        <v>80411</v>
      </c>
      <c r="B2105" s="20"/>
      <c r="C2105" s="20">
        <v>1</v>
      </c>
      <c r="D2105" s="20">
        <f t="shared" si="1136"/>
        <v>8</v>
      </c>
      <c r="E2105" s="47">
        <f t="shared" si="1105"/>
        <v>2</v>
      </c>
      <c r="F2105" s="47">
        <f t="shared" si="1106"/>
        <v>82</v>
      </c>
      <c r="G2105" s="21" t="s">
        <v>2183</v>
      </c>
      <c r="H2105" s="29">
        <v>679</v>
      </c>
      <c r="I2105" s="48"/>
      <c r="J2105" s="29">
        <f t="shared" si="1123"/>
        <v>1094.5074626865671</v>
      </c>
      <c r="K2105" s="125">
        <v>44593.7</v>
      </c>
      <c r="L2105" s="125">
        <v>46779.53</v>
      </c>
      <c r="M2105" s="125">
        <v>0</v>
      </c>
      <c r="N2105" s="126">
        <f t="shared" si="1107"/>
        <v>50351.4807</v>
      </c>
      <c r="O2105" s="126">
        <f t="shared" ca="1" si="1108"/>
        <v>207724.24606566681</v>
      </c>
      <c r="P2105" s="126">
        <f t="shared" ca="1" si="1109"/>
        <v>47212</v>
      </c>
      <c r="Q2105" s="49">
        <f t="shared" si="1137"/>
        <v>1</v>
      </c>
      <c r="R2105" s="49">
        <f t="shared" si="1138"/>
        <v>0</v>
      </c>
      <c r="S2105" s="49">
        <f ca="1">OFFSET(V!$B$7,D2105,Q2105)*H2105</f>
        <v>3014.76</v>
      </c>
      <c r="T2105" s="49">
        <f ca="1">IF(R2105&gt;0,OFFSET(V!$I$7,D2105,R2105)*IF(R2105=1,H2105-9300,IF(R2105=2,H2105-18000,IF(R2105=3,H2105-45000,0))),0)</f>
        <v>0</v>
      </c>
      <c r="U2105" s="49">
        <f>IF(AND(I2105=1,H2105&gt;20000,H2105&lt;=45000),H2105*V!$G$7,0)+IF(AND(I2105=1,H2105&gt;45000,H2105&lt;=50000),V!$G$7/5000*(50000-H2105)*H2105,0)</f>
        <v>0</v>
      </c>
      <c r="V2105" s="50">
        <f t="shared" ca="1" si="1135"/>
        <v>3014.76</v>
      </c>
      <c r="W2105" s="51">
        <v>0</v>
      </c>
      <c r="X2105" s="51">
        <v>0</v>
      </c>
      <c r="Y2105" s="52">
        <v>0.20502798135964709</v>
      </c>
      <c r="Z2105" s="52">
        <v>55779.536863366135</v>
      </c>
      <c r="AA2105" s="52">
        <v>16576</v>
      </c>
      <c r="AB2105" s="138">
        <f t="shared" si="1124"/>
        <v>15576</v>
      </c>
      <c r="AC2105" s="52">
        <v>53925.980814256007</v>
      </c>
      <c r="AD2105" s="138">
        <f t="shared" si="1110"/>
        <v>0</v>
      </c>
      <c r="AE2105" s="138">
        <f t="shared" si="1111"/>
        <v>679</v>
      </c>
      <c r="AF2105" s="138">
        <f t="shared" si="1112"/>
        <v>0</v>
      </c>
      <c r="AG2105" s="138">
        <f t="shared" si="1113"/>
        <v>0</v>
      </c>
      <c r="AH2105" s="29"/>
      <c r="AI2105" s="29"/>
      <c r="AJ2105" s="15"/>
      <c r="AK2105" s="51">
        <f t="shared" ca="1" si="1114"/>
        <v>557024.03631952323</v>
      </c>
      <c r="AL2105" s="15">
        <f t="shared" ca="1" si="1115"/>
        <v>607250.79631952324</v>
      </c>
      <c r="AM2105" s="49">
        <f t="shared" ca="1" si="1116"/>
        <v>2978.0481060805369</v>
      </c>
      <c r="AN2105" s="49">
        <f t="shared" ca="1" si="1117"/>
        <v>913.75814853798477</v>
      </c>
      <c r="AO2105" s="15"/>
      <c r="AP2105" s="49">
        <f t="shared" ca="1" si="1118"/>
        <v>31379.765730246239</v>
      </c>
      <c r="AQ2105" s="15">
        <f t="shared" si="1125"/>
        <v>53925.980814256007</v>
      </c>
      <c r="AR2105" s="15">
        <f t="shared" si="1126"/>
        <v>0</v>
      </c>
      <c r="AS2105" s="15"/>
      <c r="AT2105" s="15"/>
      <c r="AU2105" s="51">
        <f t="shared" si="1119"/>
        <v>7788</v>
      </c>
      <c r="AV2105" s="51">
        <f t="shared" ca="1" si="1120"/>
        <v>6672.2482151743297</v>
      </c>
      <c r="AW2105" s="51">
        <f t="shared" ca="1" si="1127"/>
        <v>2693.3687874098323</v>
      </c>
      <c r="AX2105" s="15">
        <f t="shared" ca="1" si="1128"/>
        <v>0</v>
      </c>
      <c r="AY2105" s="51">
        <f t="shared" ca="1" si="1129"/>
        <v>0</v>
      </c>
      <c r="AZ2105" s="52">
        <f t="shared" ca="1" si="1121"/>
        <v>0</v>
      </c>
      <c r="BA2105" s="52">
        <f t="shared" ca="1" si="1122"/>
        <v>0</v>
      </c>
      <c r="BB2105" s="52">
        <f t="shared" si="1130"/>
        <v>0</v>
      </c>
      <c r="BC2105" s="39">
        <f t="shared" si="1131"/>
        <v>0</v>
      </c>
      <c r="BD2105" s="51">
        <f t="shared" ca="1" si="1132"/>
        <v>0</v>
      </c>
      <c r="BE2105" s="15">
        <f t="shared" ca="1" si="1133"/>
        <v>48533.382732830403</v>
      </c>
      <c r="BF2105" s="39">
        <v>-8174.7011849355504</v>
      </c>
      <c r="BG2105" s="15">
        <f t="shared" ca="1" si="1134"/>
        <v>651501.28412203654</v>
      </c>
      <c r="BH2105" s="15"/>
      <c r="BI2105" s="15"/>
    </row>
    <row r="2106" spans="1:61" ht="11.25" x14ac:dyDescent="0.2">
      <c r="A2106" s="20">
        <v>80412</v>
      </c>
      <c r="B2106" s="20"/>
      <c r="C2106" s="20">
        <v>1</v>
      </c>
      <c r="D2106" s="20">
        <f t="shared" si="1136"/>
        <v>8</v>
      </c>
      <c r="E2106" s="47">
        <f t="shared" si="1105"/>
        <v>4</v>
      </c>
      <c r="F2106" s="47">
        <f t="shared" si="1106"/>
        <v>84</v>
      </c>
      <c r="G2106" s="21" t="s">
        <v>2184</v>
      </c>
      <c r="H2106" s="29">
        <v>3809</v>
      </c>
      <c r="I2106" s="48"/>
      <c r="J2106" s="29">
        <f t="shared" si="1123"/>
        <v>6139.8805970149251</v>
      </c>
      <c r="K2106" s="125">
        <v>211635.3</v>
      </c>
      <c r="L2106" s="125">
        <v>982664.06</v>
      </c>
      <c r="M2106" s="125">
        <v>0</v>
      </c>
      <c r="N2106" s="126">
        <f t="shared" si="1107"/>
        <v>535616.39939999999</v>
      </c>
      <c r="O2106" s="126">
        <f t="shared" ca="1" si="1108"/>
        <v>1165274.8943506994</v>
      </c>
      <c r="P2106" s="126">
        <f t="shared" ca="1" si="1109"/>
        <v>188898</v>
      </c>
      <c r="Q2106" s="49">
        <f t="shared" si="1137"/>
        <v>1</v>
      </c>
      <c r="R2106" s="49">
        <f t="shared" si="1138"/>
        <v>0</v>
      </c>
      <c r="S2106" s="49">
        <f ca="1">OFFSET(V!$B$7,D2106,Q2106)*H2106</f>
        <v>16911.960000000003</v>
      </c>
      <c r="T2106" s="49">
        <f ca="1">IF(R2106&gt;0,OFFSET(V!$I$7,D2106,R2106)*IF(R2106=1,H2106-9300,IF(R2106=2,H2106-18000,IF(R2106=3,H2106-45000,0))),0)</f>
        <v>0</v>
      </c>
      <c r="U2106" s="49">
        <f>IF(AND(I2106=1,H2106&gt;20000,H2106&lt;=45000),H2106*V!$G$7,0)+IF(AND(I2106=1,H2106&gt;45000,H2106&lt;=50000),V!$G$7/5000*(50000-H2106)*H2106,0)</f>
        <v>0</v>
      </c>
      <c r="V2106" s="50">
        <f t="shared" ca="1" si="1135"/>
        <v>16911.960000000003</v>
      </c>
      <c r="W2106" s="51">
        <v>19826.02</v>
      </c>
      <c r="X2106" s="51">
        <v>0</v>
      </c>
      <c r="Y2106" s="52">
        <v>0.94741925716119768</v>
      </c>
      <c r="Z2106" s="52">
        <v>59672.182648537084</v>
      </c>
      <c r="AA2106" s="52">
        <v>0</v>
      </c>
      <c r="AB2106" s="138">
        <f t="shared" si="1124"/>
        <v>0</v>
      </c>
      <c r="AC2106" s="52">
        <v>57689.273837681714</v>
      </c>
      <c r="AD2106" s="138">
        <f t="shared" si="1110"/>
        <v>0</v>
      </c>
      <c r="AE2106" s="138">
        <f t="shared" si="1111"/>
        <v>3809</v>
      </c>
      <c r="AF2106" s="138">
        <f t="shared" si="1112"/>
        <v>0</v>
      </c>
      <c r="AG2106" s="138">
        <f t="shared" si="1113"/>
        <v>0</v>
      </c>
      <c r="AH2106" s="29"/>
      <c r="AI2106" s="29"/>
      <c r="AJ2106" s="15"/>
      <c r="AK2106" s="51">
        <f t="shared" ca="1" si="1114"/>
        <v>3124748.9754654844</v>
      </c>
      <c r="AL2106" s="15">
        <f t="shared" ca="1" si="1115"/>
        <v>3350384.9554654844</v>
      </c>
      <c r="AM2106" s="49">
        <f t="shared" ca="1" si="1116"/>
        <v>16706.016547954001</v>
      </c>
      <c r="AN2106" s="49">
        <f t="shared" ca="1" si="1117"/>
        <v>4222.409353942141</v>
      </c>
      <c r="AO2106" s="15"/>
      <c r="AP2106" s="49">
        <f t="shared" ca="1" si="1118"/>
        <v>33569.642514427978</v>
      </c>
      <c r="AQ2106" s="15">
        <f t="shared" si="1125"/>
        <v>57689.273837681714</v>
      </c>
      <c r="AR2106" s="15">
        <f t="shared" si="1126"/>
        <v>0</v>
      </c>
      <c r="AS2106" s="15"/>
      <c r="AT2106" s="15"/>
      <c r="AU2106" s="51">
        <f t="shared" si="1119"/>
        <v>0</v>
      </c>
      <c r="AV2106" s="51">
        <f t="shared" ca="1" si="1120"/>
        <v>37429.445436817412</v>
      </c>
      <c r="AW2106" s="51">
        <f t="shared" ca="1" si="1127"/>
        <v>0</v>
      </c>
      <c r="AX2106" s="15">
        <f t="shared" ca="1" si="1128"/>
        <v>13309.814113563683</v>
      </c>
      <c r="AY2106" s="51">
        <f t="shared" ca="1" si="1129"/>
        <v>-613.36749896034951</v>
      </c>
      <c r="AZ2106" s="52">
        <f t="shared" ca="1" si="1121"/>
        <v>0</v>
      </c>
      <c r="BA2106" s="52">
        <f t="shared" ca="1" si="1122"/>
        <v>0</v>
      </c>
      <c r="BB2106" s="52">
        <f t="shared" si="1130"/>
        <v>0</v>
      </c>
      <c r="BC2106" s="39">
        <f t="shared" si="1131"/>
        <v>0</v>
      </c>
      <c r="BD2106" s="51">
        <f t="shared" ca="1" si="1132"/>
        <v>0</v>
      </c>
      <c r="BE2106" s="15">
        <f t="shared" ca="1" si="1133"/>
        <v>70385.720452285052</v>
      </c>
      <c r="BF2106" s="39">
        <v>-50080.05504459943</v>
      </c>
      <c r="BG2106" s="15">
        <f t="shared" ca="1" si="1134"/>
        <v>3391619.0467750663</v>
      </c>
      <c r="BH2106" s="15"/>
      <c r="BI2106" s="15"/>
    </row>
    <row r="2107" spans="1:61" ht="11.25" x14ac:dyDescent="0.2">
      <c r="A2107" s="20">
        <v>80413</v>
      </c>
      <c r="B2107" s="20"/>
      <c r="C2107" s="20">
        <v>1</v>
      </c>
      <c r="D2107" s="20">
        <f t="shared" si="1136"/>
        <v>8</v>
      </c>
      <c r="E2107" s="47">
        <f t="shared" si="1105"/>
        <v>3</v>
      </c>
      <c r="F2107" s="47">
        <f t="shared" si="1106"/>
        <v>83</v>
      </c>
      <c r="G2107" s="21" t="s">
        <v>2185</v>
      </c>
      <c r="H2107" s="29">
        <v>2081</v>
      </c>
      <c r="I2107" s="48"/>
      <c r="J2107" s="29">
        <f t="shared" si="1123"/>
        <v>3354.4477611940297</v>
      </c>
      <c r="K2107" s="125">
        <v>117202.35</v>
      </c>
      <c r="L2107" s="125">
        <v>401952.02</v>
      </c>
      <c r="M2107" s="125">
        <v>0</v>
      </c>
      <c r="N2107" s="126">
        <f t="shared" si="1107"/>
        <v>241146.97980000003</v>
      </c>
      <c r="O2107" s="126">
        <f t="shared" ca="1" si="1108"/>
        <v>636633.51408343541</v>
      </c>
      <c r="P2107" s="126">
        <f t="shared" ca="1" si="1109"/>
        <v>118646</v>
      </c>
      <c r="Q2107" s="49">
        <f t="shared" si="1137"/>
        <v>1</v>
      </c>
      <c r="R2107" s="49">
        <f t="shared" si="1138"/>
        <v>0</v>
      </c>
      <c r="S2107" s="49">
        <f ca="1">OFFSET(V!$B$7,D2107,Q2107)*H2107</f>
        <v>9239.6400000000012</v>
      </c>
      <c r="T2107" s="49">
        <f ca="1">IF(R2107&gt;0,OFFSET(V!$I$7,D2107,R2107)*IF(R2107=1,H2107-9300,IF(R2107=2,H2107-18000,IF(R2107=3,H2107-45000,0))),0)</f>
        <v>0</v>
      </c>
      <c r="U2107" s="49">
        <f>IF(AND(I2107=1,H2107&gt;20000,H2107&lt;=45000),H2107*V!$G$7,0)+IF(AND(I2107=1,H2107&gt;45000,H2107&lt;=50000),V!$G$7/5000*(50000-H2107)*H2107,0)</f>
        <v>0</v>
      </c>
      <c r="V2107" s="50">
        <f t="shared" ca="1" si="1135"/>
        <v>9239.6400000000012</v>
      </c>
      <c r="W2107" s="51">
        <v>0</v>
      </c>
      <c r="X2107" s="51">
        <v>0</v>
      </c>
      <c r="Y2107" s="52">
        <v>0.44718007056428116</v>
      </c>
      <c r="Z2107" s="52">
        <v>45626.629915674275</v>
      </c>
      <c r="AA2107" s="52">
        <v>0</v>
      </c>
      <c r="AB2107" s="138">
        <f t="shared" si="1124"/>
        <v>0</v>
      </c>
      <c r="AC2107" s="52">
        <v>44110.455335597209</v>
      </c>
      <c r="AD2107" s="138">
        <f t="shared" si="1110"/>
        <v>0</v>
      </c>
      <c r="AE2107" s="138">
        <f t="shared" si="1111"/>
        <v>2081</v>
      </c>
      <c r="AF2107" s="138">
        <f t="shared" si="1112"/>
        <v>0</v>
      </c>
      <c r="AG2107" s="138">
        <f t="shared" si="1113"/>
        <v>0</v>
      </c>
      <c r="AH2107" s="29"/>
      <c r="AI2107" s="29"/>
      <c r="AJ2107" s="15"/>
      <c r="AK2107" s="51">
        <f t="shared" ca="1" si="1114"/>
        <v>1707167.9227995991</v>
      </c>
      <c r="AL2107" s="15">
        <f t="shared" ca="1" si="1115"/>
        <v>1835053.562799599</v>
      </c>
      <c r="AM2107" s="49">
        <f t="shared" ca="1" si="1116"/>
        <v>9127.125344261558</v>
      </c>
      <c r="AN2107" s="49">
        <f t="shared" ca="1" si="1117"/>
        <v>1992.9691090560825</v>
      </c>
      <c r="AO2107" s="15"/>
      <c r="AP2107" s="49">
        <f t="shared" ca="1" si="1118"/>
        <v>25668.068225837567</v>
      </c>
      <c r="AQ2107" s="15">
        <f t="shared" si="1125"/>
        <v>44110.455335597209</v>
      </c>
      <c r="AR2107" s="15">
        <f t="shared" si="1126"/>
        <v>0</v>
      </c>
      <c r="AS2107" s="15"/>
      <c r="AT2107" s="15"/>
      <c r="AU2107" s="51">
        <f t="shared" si="1119"/>
        <v>0</v>
      </c>
      <c r="AV2107" s="51">
        <f t="shared" ca="1" si="1120"/>
        <v>20449.114191130753</v>
      </c>
      <c r="AW2107" s="51">
        <f t="shared" ca="1" si="1127"/>
        <v>0</v>
      </c>
      <c r="AX2107" s="15">
        <f t="shared" ca="1" si="1128"/>
        <v>2006.7270813711148</v>
      </c>
      <c r="AY2107" s="51">
        <f t="shared" ca="1" si="1129"/>
        <v>-92.477713099108129</v>
      </c>
      <c r="AZ2107" s="52">
        <f t="shared" ca="1" si="1121"/>
        <v>0</v>
      </c>
      <c r="BA2107" s="52">
        <f t="shared" ca="1" si="1122"/>
        <v>0</v>
      </c>
      <c r="BB2107" s="52">
        <f t="shared" si="1130"/>
        <v>0</v>
      </c>
      <c r="BC2107" s="39">
        <f t="shared" si="1131"/>
        <v>0</v>
      </c>
      <c r="BD2107" s="51">
        <f t="shared" ca="1" si="1132"/>
        <v>0</v>
      </c>
      <c r="BE2107" s="15">
        <f t="shared" ca="1" si="1133"/>
        <v>46024.704703869218</v>
      </c>
      <c r="BF2107" s="39">
        <v>-26007.300205979234</v>
      </c>
      <c r="BG2107" s="15">
        <f t="shared" ca="1" si="1134"/>
        <v>1866191.0617508066</v>
      </c>
      <c r="BH2107" s="15"/>
      <c r="BI2107" s="15"/>
    </row>
    <row r="2108" spans="1:61" ht="11.25" x14ac:dyDescent="0.2">
      <c r="A2108" s="20">
        <v>80414</v>
      </c>
      <c r="B2108" s="20"/>
      <c r="C2108" s="20">
        <v>1</v>
      </c>
      <c r="D2108" s="20">
        <f t="shared" si="1136"/>
        <v>8</v>
      </c>
      <c r="E2108" s="47">
        <f t="shared" si="1105"/>
        <v>6</v>
      </c>
      <c r="F2108" s="47">
        <f t="shared" si="1106"/>
        <v>86</v>
      </c>
      <c r="G2108" s="21" t="s">
        <v>2186</v>
      </c>
      <c r="H2108" s="29">
        <v>11738</v>
      </c>
      <c r="I2108" s="48"/>
      <c r="J2108" s="29">
        <f t="shared" si="1123"/>
        <v>19563.333333333332</v>
      </c>
      <c r="K2108" s="125">
        <v>873155.95</v>
      </c>
      <c r="L2108" s="125">
        <v>5482612.04</v>
      </c>
      <c r="M2108" s="125">
        <v>0</v>
      </c>
      <c r="N2108" s="126">
        <f t="shared" si="1107"/>
        <v>2766890.9796000002</v>
      </c>
      <c r="O2108" s="126">
        <f t="shared" ca="1" si="1108"/>
        <v>3712883.4710940062</v>
      </c>
      <c r="P2108" s="126">
        <f t="shared" ca="1" si="1109"/>
        <v>283798</v>
      </c>
      <c r="Q2108" s="49">
        <f t="shared" si="1137"/>
        <v>2</v>
      </c>
      <c r="R2108" s="49">
        <f t="shared" si="1138"/>
        <v>0</v>
      </c>
      <c r="S2108" s="49">
        <f ca="1">OFFSET(V!$B$7,D2108,Q2108)*H2108</f>
        <v>1013106.78</v>
      </c>
      <c r="T2108" s="49">
        <f ca="1">IF(R2108&gt;0,OFFSET(V!$I$7,D2108,R2108)*IF(R2108=1,H2108-9300,IF(R2108=2,H2108-18000,IF(R2108=3,H2108-45000,0))),0)</f>
        <v>0</v>
      </c>
      <c r="U2108" s="49">
        <f>IF(AND(I2108=1,H2108&gt;20000,H2108&lt;=45000),H2108*V!$G$7,0)+IF(AND(I2108=1,H2108&gt;45000,H2108&lt;=50000),V!$G$7/5000*(50000-H2108)*H2108,0)</f>
        <v>0</v>
      </c>
      <c r="V2108" s="50">
        <f t="shared" ca="1" si="1135"/>
        <v>1013106.78</v>
      </c>
      <c r="W2108" s="51">
        <v>80989.75</v>
      </c>
      <c r="X2108" s="51">
        <v>0</v>
      </c>
      <c r="Y2108" s="52">
        <v>3.6550801573644787</v>
      </c>
      <c r="Z2108" s="52">
        <v>494579.40265076252</v>
      </c>
      <c r="AA2108" s="52">
        <v>18684</v>
      </c>
      <c r="AB2108" s="138">
        <f t="shared" si="1124"/>
        <v>17684</v>
      </c>
      <c r="AC2108" s="52">
        <v>478144.51102026802</v>
      </c>
      <c r="AD2108" s="138">
        <f t="shared" si="1110"/>
        <v>1</v>
      </c>
      <c r="AE2108" s="138">
        <f t="shared" si="1111"/>
        <v>0</v>
      </c>
      <c r="AF2108" s="138">
        <f t="shared" si="1112"/>
        <v>11738</v>
      </c>
      <c r="AG2108" s="138">
        <f t="shared" si="1113"/>
        <v>19563.333333333332</v>
      </c>
      <c r="AH2108" s="29"/>
      <c r="AI2108" s="29"/>
      <c r="AJ2108" s="15"/>
      <c r="AK2108" s="51">
        <f t="shared" ca="1" si="1114"/>
        <v>9956302.0524769481</v>
      </c>
      <c r="AL2108" s="15">
        <f t="shared" ca="1" si="1115"/>
        <v>11334196.582476947</v>
      </c>
      <c r="AM2108" s="49">
        <f t="shared" ca="1" si="1116"/>
        <v>51482.074623230255</v>
      </c>
      <c r="AN2108" s="49">
        <f t="shared" ca="1" si="1117"/>
        <v>16289.773011483358</v>
      </c>
      <c r="AO2108" s="15"/>
      <c r="AP2108" s="49">
        <f t="shared" ca="1" si="1118"/>
        <v>278234.3967502329</v>
      </c>
      <c r="AQ2108" s="15">
        <f t="shared" si="1125"/>
        <v>0</v>
      </c>
      <c r="AR2108" s="15">
        <f t="shared" si="1126"/>
        <v>478144.51102026802</v>
      </c>
      <c r="AS2108" s="15"/>
      <c r="AT2108" s="15"/>
      <c r="AU2108" s="51">
        <f t="shared" si="1119"/>
        <v>0</v>
      </c>
      <c r="AV2108" s="51">
        <f t="shared" ca="1" si="1120"/>
        <v>0</v>
      </c>
      <c r="AW2108" s="51">
        <f t="shared" si="1127"/>
        <v>0</v>
      </c>
      <c r="AX2108" s="15">
        <f t="shared" si="1128"/>
        <v>0</v>
      </c>
      <c r="AY2108" s="51">
        <f t="shared" ca="1" si="1129"/>
        <v>0</v>
      </c>
      <c r="AZ2108" s="52">
        <f t="shared" ca="1" si="1121"/>
        <v>160724.63278552904</v>
      </c>
      <c r="BA2108" s="52">
        <f t="shared" ca="1" si="1122"/>
        <v>139531.42820842046</v>
      </c>
      <c r="BB2108" s="52">
        <f t="shared" ca="1" si="1130"/>
        <v>0</v>
      </c>
      <c r="BC2108" s="39">
        <f t="shared" ca="1" si="1131"/>
        <v>100345.9467239143</v>
      </c>
      <c r="BD2108" s="51">
        <f t="shared" ca="1" si="1132"/>
        <v>0</v>
      </c>
      <c r="BE2108" s="15">
        <f t="shared" ca="1" si="1133"/>
        <v>578490.45774418232</v>
      </c>
      <c r="BF2108" s="39">
        <v>-200250.64301104532</v>
      </c>
      <c r="BG2108" s="15">
        <f t="shared" ca="1" si="1134"/>
        <v>11780208.2448448</v>
      </c>
      <c r="BH2108" s="15"/>
      <c r="BI2108" s="15"/>
    </row>
    <row r="2109" spans="1:61" ht="11.25" x14ac:dyDescent="0.2">
      <c r="A2109" s="20">
        <v>80415</v>
      </c>
      <c r="B2109" s="20"/>
      <c r="C2109" s="20">
        <v>1</v>
      </c>
      <c r="D2109" s="20">
        <f t="shared" si="1136"/>
        <v>8</v>
      </c>
      <c r="E2109" s="47">
        <f t="shared" si="1105"/>
        <v>1</v>
      </c>
      <c r="F2109" s="47">
        <f t="shared" si="1106"/>
        <v>81</v>
      </c>
      <c r="G2109" s="21" t="s">
        <v>2187</v>
      </c>
      <c r="H2109" s="29">
        <v>329</v>
      </c>
      <c r="I2109" s="48"/>
      <c r="J2109" s="29">
        <f t="shared" si="1123"/>
        <v>530.32835820895525</v>
      </c>
      <c r="K2109" s="125">
        <v>12915.75</v>
      </c>
      <c r="L2109" s="125">
        <v>6627.68</v>
      </c>
      <c r="M2109" s="125">
        <v>0</v>
      </c>
      <c r="N2109" s="126">
        <f t="shared" si="1107"/>
        <v>11884.135200000001</v>
      </c>
      <c r="O2109" s="126">
        <f t="shared" ca="1" si="1108"/>
        <v>100649.89242357053</v>
      </c>
      <c r="P2109" s="126">
        <f t="shared" ca="1" si="1109"/>
        <v>26630</v>
      </c>
      <c r="Q2109" s="49">
        <f t="shared" si="1137"/>
        <v>1</v>
      </c>
      <c r="R2109" s="49">
        <f t="shared" si="1138"/>
        <v>0</v>
      </c>
      <c r="S2109" s="49">
        <f ca="1">OFFSET(V!$B$7,D2109,Q2109)*H2109</f>
        <v>1460.7600000000002</v>
      </c>
      <c r="T2109" s="49">
        <f ca="1">IF(R2109&gt;0,OFFSET(V!$I$7,D2109,R2109)*IF(R2109=1,H2109-9300,IF(R2109=2,H2109-18000,IF(R2109=3,H2109-45000,0))),0)</f>
        <v>0</v>
      </c>
      <c r="U2109" s="49">
        <f>IF(AND(I2109=1,H2109&gt;20000,H2109&lt;=45000),H2109*V!$G$7,0)+IF(AND(I2109=1,H2109&gt;45000,H2109&lt;=50000),V!$G$7/5000*(50000-H2109)*H2109,0)</f>
        <v>0</v>
      </c>
      <c r="V2109" s="50">
        <f t="shared" ca="1" si="1135"/>
        <v>1460.7600000000002</v>
      </c>
      <c r="W2109" s="51">
        <v>0</v>
      </c>
      <c r="X2109" s="51">
        <v>0</v>
      </c>
      <c r="Y2109" s="52">
        <v>9.5297834997382508E-2</v>
      </c>
      <c r="Z2109" s="52">
        <v>5597.2993109955642</v>
      </c>
      <c r="AA2109" s="52">
        <v>0</v>
      </c>
      <c r="AB2109" s="138">
        <f t="shared" si="1124"/>
        <v>0</v>
      </c>
      <c r="AC2109" s="52">
        <v>5411.300850269914</v>
      </c>
      <c r="AD2109" s="138">
        <f t="shared" si="1110"/>
        <v>0</v>
      </c>
      <c r="AE2109" s="138">
        <f t="shared" si="1111"/>
        <v>329</v>
      </c>
      <c r="AF2109" s="138">
        <f t="shared" si="1112"/>
        <v>0</v>
      </c>
      <c r="AG2109" s="138">
        <f t="shared" si="1113"/>
        <v>0</v>
      </c>
      <c r="AH2109" s="29"/>
      <c r="AI2109" s="29"/>
      <c r="AJ2109" s="15"/>
      <c r="AK2109" s="51">
        <f t="shared" ca="1" si="1114"/>
        <v>269898.24440224323</v>
      </c>
      <c r="AL2109" s="15">
        <f t="shared" ca="1" si="1115"/>
        <v>297989.00440224324</v>
      </c>
      <c r="AM2109" s="49">
        <f t="shared" ca="1" si="1116"/>
        <v>1442.9717627400539</v>
      </c>
      <c r="AN2109" s="49">
        <f t="shared" ca="1" si="1117"/>
        <v>424.71848325003913</v>
      </c>
      <c r="AO2109" s="15"/>
      <c r="AP2109" s="49">
        <f t="shared" ca="1" si="1118"/>
        <v>3148.8597965836534</v>
      </c>
      <c r="AQ2109" s="15">
        <f t="shared" si="1125"/>
        <v>5411.300850269914</v>
      </c>
      <c r="AR2109" s="15">
        <f t="shared" si="1126"/>
        <v>0</v>
      </c>
      <c r="AS2109" s="15"/>
      <c r="AT2109" s="15"/>
      <c r="AU2109" s="51">
        <f t="shared" si="1119"/>
        <v>0</v>
      </c>
      <c r="AV2109" s="51">
        <f t="shared" ca="1" si="1120"/>
        <v>3232.9450114762217</v>
      </c>
      <c r="AW2109" s="51">
        <f t="shared" ca="1" si="1127"/>
        <v>0</v>
      </c>
      <c r="AX2109" s="15">
        <f t="shared" ca="1" si="1128"/>
        <v>970.50395778996062</v>
      </c>
      <c r="AY2109" s="51">
        <f t="shared" ca="1" si="1129"/>
        <v>-44.724560406453683</v>
      </c>
      <c r="AZ2109" s="52">
        <f t="shared" ca="1" si="1121"/>
        <v>0</v>
      </c>
      <c r="BA2109" s="52">
        <f t="shared" ca="1" si="1122"/>
        <v>0</v>
      </c>
      <c r="BB2109" s="52">
        <f t="shared" si="1130"/>
        <v>0</v>
      </c>
      <c r="BC2109" s="39">
        <f t="shared" si="1131"/>
        <v>0</v>
      </c>
      <c r="BD2109" s="51">
        <f t="shared" ca="1" si="1132"/>
        <v>0</v>
      </c>
      <c r="BE2109" s="15">
        <f t="shared" ca="1" si="1133"/>
        <v>6337.0802476534209</v>
      </c>
      <c r="BF2109" s="39">
        <v>-3338.2721455206788</v>
      </c>
      <c r="BG2109" s="15">
        <f t="shared" ca="1" si="1134"/>
        <v>302855.50275036611</v>
      </c>
      <c r="BH2109" s="15"/>
      <c r="BI2109" s="15"/>
    </row>
    <row r="2110" spans="1:61" ht="11.25" x14ac:dyDescent="0.2">
      <c r="A2110" s="20">
        <v>80416</v>
      </c>
      <c r="B2110" s="20"/>
      <c r="C2110" s="20">
        <v>1</v>
      </c>
      <c r="D2110" s="20">
        <f t="shared" si="1136"/>
        <v>8</v>
      </c>
      <c r="E2110" s="47">
        <f t="shared" si="1105"/>
        <v>3</v>
      </c>
      <c r="F2110" s="47">
        <f t="shared" si="1106"/>
        <v>83</v>
      </c>
      <c r="G2110" s="21" t="s">
        <v>2188</v>
      </c>
      <c r="H2110" s="29">
        <v>1846</v>
      </c>
      <c r="I2110" s="48"/>
      <c r="J2110" s="29">
        <f t="shared" si="1123"/>
        <v>2975.6417910447763</v>
      </c>
      <c r="K2110" s="125">
        <v>178298.2</v>
      </c>
      <c r="L2110" s="125">
        <v>1285437.24</v>
      </c>
      <c r="M2110" s="125">
        <v>0</v>
      </c>
      <c r="N2110" s="126">
        <f t="shared" si="1107"/>
        <v>629695.22759999998</v>
      </c>
      <c r="O2110" s="126">
        <f t="shared" ca="1" si="1108"/>
        <v>564740.73378088512</v>
      </c>
      <c r="P2110" s="126">
        <f t="shared" ca="1" si="1109"/>
        <v>0</v>
      </c>
      <c r="Q2110" s="49">
        <f t="shared" si="1137"/>
        <v>1</v>
      </c>
      <c r="R2110" s="49">
        <f t="shared" si="1138"/>
        <v>0</v>
      </c>
      <c r="S2110" s="49">
        <f ca="1">OFFSET(V!$B$7,D2110,Q2110)*H2110</f>
        <v>8196.2400000000016</v>
      </c>
      <c r="T2110" s="49">
        <f ca="1">IF(R2110&gt;0,OFFSET(V!$I$7,D2110,R2110)*IF(R2110=1,H2110-9300,IF(R2110=2,H2110-18000,IF(R2110=3,H2110-45000,0))),0)</f>
        <v>0</v>
      </c>
      <c r="U2110" s="49">
        <f>IF(AND(I2110=1,H2110&gt;20000,H2110&lt;=45000),H2110*V!$G$7,0)+IF(AND(I2110=1,H2110&gt;45000,H2110&lt;=50000),V!$G$7/5000*(50000-H2110)*H2110,0)</f>
        <v>0</v>
      </c>
      <c r="V2110" s="50">
        <f t="shared" ca="1" si="1135"/>
        <v>8196.2400000000016</v>
      </c>
      <c r="W2110" s="51">
        <v>0</v>
      </c>
      <c r="X2110" s="51">
        <v>0</v>
      </c>
      <c r="Y2110" s="52">
        <v>0.54364749604944196</v>
      </c>
      <c r="Z2110" s="52">
        <v>104887.42037228105</v>
      </c>
      <c r="AA2110" s="52">
        <v>7503</v>
      </c>
      <c r="AB2110" s="138">
        <f t="shared" si="1124"/>
        <v>6503</v>
      </c>
      <c r="AC2110" s="52">
        <v>101402.00755892579</v>
      </c>
      <c r="AD2110" s="138">
        <f t="shared" si="1110"/>
        <v>0</v>
      </c>
      <c r="AE2110" s="138">
        <f t="shared" si="1111"/>
        <v>1846</v>
      </c>
      <c r="AF2110" s="138">
        <f t="shared" si="1112"/>
        <v>0</v>
      </c>
      <c r="AG2110" s="138">
        <f t="shared" si="1113"/>
        <v>0</v>
      </c>
      <c r="AH2110" s="29"/>
      <c r="AI2110" s="29"/>
      <c r="AJ2110" s="15"/>
      <c r="AK2110" s="51">
        <f t="shared" ca="1" si="1114"/>
        <v>1514383.4625122827</v>
      </c>
      <c r="AL2110" s="15">
        <f t="shared" ca="1" si="1115"/>
        <v>1522579.7025122826</v>
      </c>
      <c r="AM2110" s="49">
        <f t="shared" ca="1" si="1116"/>
        <v>8096.4312280186614</v>
      </c>
      <c r="AN2110" s="49">
        <f t="shared" ca="1" si="1117"/>
        <v>2422.900162959028</v>
      </c>
      <c r="AO2110" s="15"/>
      <c r="AP2110" s="49">
        <f t="shared" ca="1" si="1118"/>
        <v>59006.274781274922</v>
      </c>
      <c r="AQ2110" s="15">
        <f t="shared" si="1125"/>
        <v>101402.00755892579</v>
      </c>
      <c r="AR2110" s="15">
        <f t="shared" si="1126"/>
        <v>0</v>
      </c>
      <c r="AS2110" s="15"/>
      <c r="AT2110" s="15"/>
      <c r="AU2110" s="51">
        <f t="shared" si="1119"/>
        <v>3251.5</v>
      </c>
      <c r="AV2110" s="51">
        <f t="shared" ca="1" si="1120"/>
        <v>18139.867754362022</v>
      </c>
      <c r="AW2110" s="51">
        <f t="shared" ca="1" si="1127"/>
        <v>10864.164267396263</v>
      </c>
      <c r="AX2110" s="15">
        <f t="shared" ca="1" si="1128"/>
        <v>0</v>
      </c>
      <c r="AY2110" s="51">
        <f t="shared" ca="1" si="1129"/>
        <v>0</v>
      </c>
      <c r="AZ2110" s="52">
        <f t="shared" ca="1" si="1121"/>
        <v>0</v>
      </c>
      <c r="BA2110" s="52">
        <f t="shared" ca="1" si="1122"/>
        <v>0</v>
      </c>
      <c r="BB2110" s="52">
        <f t="shared" si="1130"/>
        <v>0</v>
      </c>
      <c r="BC2110" s="39">
        <f t="shared" si="1131"/>
        <v>0</v>
      </c>
      <c r="BD2110" s="51">
        <f t="shared" ca="1" si="1132"/>
        <v>0</v>
      </c>
      <c r="BE2110" s="15">
        <f t="shared" ca="1" si="1133"/>
        <v>91261.806803033207</v>
      </c>
      <c r="BF2110" s="39">
        <v>-36836.248760940551</v>
      </c>
      <c r="BG2110" s="15">
        <f t="shared" ca="1" si="1134"/>
        <v>1587524.591945353</v>
      </c>
      <c r="BH2110" s="15"/>
      <c r="BI2110" s="15"/>
    </row>
    <row r="2111" spans="1:61" ht="11.25" x14ac:dyDescent="0.2">
      <c r="A2111" s="20">
        <v>80417</v>
      </c>
      <c r="B2111" s="20"/>
      <c r="C2111" s="20">
        <v>1</v>
      </c>
      <c r="D2111" s="20">
        <f t="shared" si="1136"/>
        <v>8</v>
      </c>
      <c r="E2111" s="47">
        <f t="shared" si="1105"/>
        <v>4</v>
      </c>
      <c r="F2111" s="47">
        <f t="shared" si="1106"/>
        <v>84</v>
      </c>
      <c r="G2111" s="21" t="s">
        <v>2189</v>
      </c>
      <c r="H2111" s="29">
        <v>2528</v>
      </c>
      <c r="I2111" s="48"/>
      <c r="J2111" s="29">
        <f t="shared" si="1123"/>
        <v>4074.9850746268658</v>
      </c>
      <c r="K2111" s="125">
        <v>116419.1</v>
      </c>
      <c r="L2111" s="125">
        <v>235367.74</v>
      </c>
      <c r="M2111" s="125">
        <v>44310</v>
      </c>
      <c r="N2111" s="126">
        <f t="shared" si="1107"/>
        <v>219925.17060000001</v>
      </c>
      <c r="O2111" s="126">
        <f t="shared" ca="1" si="1108"/>
        <v>773382.76002062706</v>
      </c>
      <c r="P2111" s="126">
        <f t="shared" ca="1" si="1109"/>
        <v>166037</v>
      </c>
      <c r="Q2111" s="49">
        <f t="shared" si="1137"/>
        <v>1</v>
      </c>
      <c r="R2111" s="49">
        <f t="shared" si="1138"/>
        <v>0</v>
      </c>
      <c r="S2111" s="49">
        <f ca="1">OFFSET(V!$B$7,D2111,Q2111)*H2111</f>
        <v>11224.320000000002</v>
      </c>
      <c r="T2111" s="49">
        <f ca="1">IF(R2111&gt;0,OFFSET(V!$I$7,D2111,R2111)*IF(R2111=1,H2111-9300,IF(R2111=2,H2111-18000,IF(R2111=3,H2111-45000,0))),0)</f>
        <v>0</v>
      </c>
      <c r="U2111" s="49">
        <f>IF(AND(I2111=1,H2111&gt;20000,H2111&lt;=45000),H2111*V!$G$7,0)+IF(AND(I2111=1,H2111&gt;45000,H2111&lt;=50000),V!$G$7/5000*(50000-H2111)*H2111,0)</f>
        <v>0</v>
      </c>
      <c r="V2111" s="50">
        <f t="shared" ca="1" si="1135"/>
        <v>11224.320000000002</v>
      </c>
      <c r="W2111" s="51">
        <v>15364.849999999999</v>
      </c>
      <c r="X2111" s="51">
        <v>0</v>
      </c>
      <c r="Y2111" s="52">
        <v>0.62998978725236798</v>
      </c>
      <c r="Z2111" s="52">
        <v>31089.583539907184</v>
      </c>
      <c r="AA2111" s="52">
        <v>0</v>
      </c>
      <c r="AB2111" s="138">
        <f t="shared" si="1124"/>
        <v>0</v>
      </c>
      <c r="AC2111" s="52">
        <v>30056.475542329736</v>
      </c>
      <c r="AD2111" s="138">
        <f t="shared" si="1110"/>
        <v>0</v>
      </c>
      <c r="AE2111" s="138">
        <f t="shared" si="1111"/>
        <v>2528</v>
      </c>
      <c r="AF2111" s="138">
        <f t="shared" si="1112"/>
        <v>0</v>
      </c>
      <c r="AG2111" s="138">
        <f t="shared" si="1113"/>
        <v>0</v>
      </c>
      <c r="AH2111" s="29"/>
      <c r="AI2111" s="29"/>
      <c r="AJ2111" s="15"/>
      <c r="AK2111" s="51">
        <f t="shared" ca="1" si="1114"/>
        <v>2073868.5770482398</v>
      </c>
      <c r="AL2111" s="15">
        <f t="shared" ca="1" si="1115"/>
        <v>2266494.7470482397</v>
      </c>
      <c r="AM2111" s="49">
        <f t="shared" ca="1" si="1116"/>
        <v>11087.637131327832</v>
      </c>
      <c r="AN2111" s="49">
        <f t="shared" ca="1" si="1117"/>
        <v>2807.706039829653</v>
      </c>
      <c r="AO2111" s="15"/>
      <c r="AP2111" s="49">
        <f t="shared" ca="1" si="1118"/>
        <v>17489.995489258592</v>
      </c>
      <c r="AQ2111" s="15">
        <f t="shared" si="1125"/>
        <v>30056.475542329736</v>
      </c>
      <c r="AR2111" s="15">
        <f t="shared" si="1126"/>
        <v>0</v>
      </c>
      <c r="AS2111" s="15"/>
      <c r="AT2111" s="15"/>
      <c r="AU2111" s="51">
        <f t="shared" si="1119"/>
        <v>0</v>
      </c>
      <c r="AV2111" s="51">
        <f t="shared" ca="1" si="1120"/>
        <v>24841.595711282334</v>
      </c>
      <c r="AW2111" s="51">
        <f t="shared" ca="1" si="1127"/>
        <v>0</v>
      </c>
      <c r="AX2111" s="15">
        <f t="shared" ca="1" si="1128"/>
        <v>12275.115658211191</v>
      </c>
      <c r="AY2111" s="51">
        <f t="shared" ca="1" si="1129"/>
        <v>-565.68460885214438</v>
      </c>
      <c r="AZ2111" s="52">
        <f t="shared" ca="1" si="1121"/>
        <v>0</v>
      </c>
      <c r="BA2111" s="52">
        <f t="shared" ca="1" si="1122"/>
        <v>0</v>
      </c>
      <c r="BB2111" s="52">
        <f t="shared" si="1130"/>
        <v>0</v>
      </c>
      <c r="BC2111" s="39">
        <f t="shared" si="1131"/>
        <v>0</v>
      </c>
      <c r="BD2111" s="51">
        <f t="shared" ca="1" si="1132"/>
        <v>0</v>
      </c>
      <c r="BE2111" s="15">
        <f t="shared" ca="1" si="1133"/>
        <v>41765.906591688785</v>
      </c>
      <c r="BF2111" s="39">
        <v>-28695.680685445081</v>
      </c>
      <c r="BG2111" s="15">
        <f t="shared" ca="1" si="1134"/>
        <v>2293460.3161256406</v>
      </c>
      <c r="BH2111" s="15"/>
      <c r="BI2111" s="15"/>
    </row>
    <row r="2112" spans="1:61" ht="11.25" x14ac:dyDescent="0.2">
      <c r="A2112" s="20">
        <v>80418</v>
      </c>
      <c r="B2112" s="20"/>
      <c r="C2112" s="20">
        <v>1</v>
      </c>
      <c r="D2112" s="20">
        <f t="shared" si="1136"/>
        <v>8</v>
      </c>
      <c r="E2112" s="47">
        <f t="shared" si="1105"/>
        <v>3</v>
      </c>
      <c r="F2112" s="47">
        <f t="shared" si="1106"/>
        <v>83</v>
      </c>
      <c r="G2112" s="21" t="s">
        <v>2190</v>
      </c>
      <c r="H2112" s="29">
        <v>2291</v>
      </c>
      <c r="I2112" s="48"/>
      <c r="J2112" s="29">
        <f t="shared" si="1123"/>
        <v>3692.9552238805968</v>
      </c>
      <c r="K2112" s="125">
        <v>132751.65</v>
      </c>
      <c r="L2112" s="125">
        <v>685504.25</v>
      </c>
      <c r="M2112" s="125">
        <v>0</v>
      </c>
      <c r="N2112" s="126">
        <f t="shared" si="1107"/>
        <v>362927.84550000005</v>
      </c>
      <c r="O2112" s="126">
        <f t="shared" ca="1" si="1108"/>
        <v>700878.12626869325</v>
      </c>
      <c r="P2112" s="126">
        <f t="shared" ca="1" si="1109"/>
        <v>101385</v>
      </c>
      <c r="Q2112" s="49">
        <f t="shared" si="1137"/>
        <v>1</v>
      </c>
      <c r="R2112" s="49">
        <f t="shared" si="1138"/>
        <v>0</v>
      </c>
      <c r="S2112" s="49">
        <f ca="1">OFFSET(V!$B$7,D2112,Q2112)*H2112</f>
        <v>10172.040000000001</v>
      </c>
      <c r="T2112" s="49">
        <f ca="1">IF(R2112&gt;0,OFFSET(V!$I$7,D2112,R2112)*IF(R2112=1,H2112-9300,IF(R2112=2,H2112-18000,IF(R2112=3,H2112-45000,0))),0)</f>
        <v>0</v>
      </c>
      <c r="U2112" s="49">
        <f>IF(AND(I2112=1,H2112&gt;20000,H2112&lt;=45000),H2112*V!$G$7,0)+IF(AND(I2112=1,H2112&gt;45000,H2112&lt;=50000),V!$G$7/5000*(50000-H2112)*H2112,0)</f>
        <v>0</v>
      </c>
      <c r="V2112" s="50">
        <f t="shared" ca="1" si="1135"/>
        <v>10172.040000000001</v>
      </c>
      <c r="W2112" s="51">
        <v>12885.019999999999</v>
      </c>
      <c r="X2112" s="51">
        <v>0</v>
      </c>
      <c r="Y2112" s="52">
        <v>0.49977296706064001</v>
      </c>
      <c r="Z2112" s="52">
        <v>25198.217676240791</v>
      </c>
      <c r="AA2112" s="52">
        <v>0</v>
      </c>
      <c r="AB2112" s="138">
        <f t="shared" si="1124"/>
        <v>0</v>
      </c>
      <c r="AC2112" s="52">
        <v>24360.879981684477</v>
      </c>
      <c r="AD2112" s="138">
        <f t="shared" si="1110"/>
        <v>0</v>
      </c>
      <c r="AE2112" s="138">
        <f t="shared" si="1111"/>
        <v>2291</v>
      </c>
      <c r="AF2112" s="138">
        <f t="shared" si="1112"/>
        <v>0</v>
      </c>
      <c r="AG2112" s="138">
        <f t="shared" si="1113"/>
        <v>0</v>
      </c>
      <c r="AH2112" s="29"/>
      <c r="AI2112" s="29"/>
      <c r="AJ2112" s="15"/>
      <c r="AK2112" s="51">
        <f t="shared" ca="1" si="1114"/>
        <v>1879443.3979499671</v>
      </c>
      <c r="AL2112" s="15">
        <f t="shared" ca="1" si="1115"/>
        <v>2003885.4579499671</v>
      </c>
      <c r="AM2112" s="49">
        <f t="shared" ca="1" si="1116"/>
        <v>10048.171150265847</v>
      </c>
      <c r="AN2112" s="49">
        <f t="shared" ca="1" si="1117"/>
        <v>2227.3624216667345</v>
      </c>
      <c r="AO2112" s="15"/>
      <c r="AP2112" s="49">
        <f t="shared" ca="1" si="1118"/>
        <v>14175.703348650364</v>
      </c>
      <c r="AQ2112" s="15">
        <f t="shared" si="1125"/>
        <v>24360.879981684477</v>
      </c>
      <c r="AR2112" s="15">
        <f t="shared" si="1126"/>
        <v>0</v>
      </c>
      <c r="AS2112" s="15"/>
      <c r="AT2112" s="15"/>
      <c r="AU2112" s="51">
        <f t="shared" si="1119"/>
        <v>0</v>
      </c>
      <c r="AV2112" s="51">
        <f t="shared" ca="1" si="1120"/>
        <v>22512.696113349615</v>
      </c>
      <c r="AW2112" s="51">
        <f t="shared" ca="1" si="1127"/>
        <v>0</v>
      </c>
      <c r="AX2112" s="15">
        <f t="shared" ca="1" si="1128"/>
        <v>12327.519480315503</v>
      </c>
      <c r="AY2112" s="51">
        <f t="shared" ca="1" si="1129"/>
        <v>-568.09957881534831</v>
      </c>
      <c r="AZ2112" s="52">
        <f t="shared" ca="1" si="1121"/>
        <v>0</v>
      </c>
      <c r="BA2112" s="52">
        <f t="shared" ca="1" si="1122"/>
        <v>0</v>
      </c>
      <c r="BB2112" s="52">
        <f t="shared" si="1130"/>
        <v>0</v>
      </c>
      <c r="BC2112" s="39">
        <f t="shared" si="1131"/>
        <v>0</v>
      </c>
      <c r="BD2112" s="51">
        <f t="shared" ca="1" si="1132"/>
        <v>0</v>
      </c>
      <c r="BE2112" s="15">
        <f t="shared" ca="1" si="1133"/>
        <v>36120.299883184634</v>
      </c>
      <c r="BF2112" s="39">
        <v>-31473.969808569043</v>
      </c>
      <c r="BG2112" s="15">
        <f t="shared" ca="1" si="1134"/>
        <v>2020807.3215965156</v>
      </c>
      <c r="BH2112" s="15"/>
      <c r="BI2112" s="15"/>
    </row>
    <row r="2113" spans="1:61" ht="11.25" x14ac:dyDescent="0.2">
      <c r="A2113" s="20">
        <v>80419</v>
      </c>
      <c r="B2113" s="20"/>
      <c r="C2113" s="20">
        <v>1</v>
      </c>
      <c r="D2113" s="20">
        <f t="shared" si="1136"/>
        <v>8</v>
      </c>
      <c r="E2113" s="47">
        <f t="shared" si="1105"/>
        <v>2</v>
      </c>
      <c r="F2113" s="47">
        <f t="shared" si="1106"/>
        <v>82</v>
      </c>
      <c r="G2113" s="21" t="s">
        <v>2191</v>
      </c>
      <c r="H2113" s="29">
        <v>781</v>
      </c>
      <c r="I2113" s="48"/>
      <c r="J2113" s="29">
        <f t="shared" si="1123"/>
        <v>1258.9253731343283</v>
      </c>
      <c r="K2113" s="125">
        <v>36034</v>
      </c>
      <c r="L2113" s="125">
        <v>48607.66</v>
      </c>
      <c r="M2113" s="125">
        <v>0</v>
      </c>
      <c r="N2113" s="126">
        <f t="shared" si="1107"/>
        <v>44901.467400000001</v>
      </c>
      <c r="O2113" s="126">
        <f t="shared" ca="1" si="1108"/>
        <v>238928.7719842206</v>
      </c>
      <c r="P2113" s="126">
        <f t="shared" ca="1" si="1109"/>
        <v>58208</v>
      </c>
      <c r="Q2113" s="49">
        <f t="shared" si="1137"/>
        <v>1</v>
      </c>
      <c r="R2113" s="49">
        <f t="shared" si="1138"/>
        <v>0</v>
      </c>
      <c r="S2113" s="49">
        <f ca="1">OFFSET(V!$B$7,D2113,Q2113)*H2113</f>
        <v>3467.6400000000003</v>
      </c>
      <c r="T2113" s="49">
        <f ca="1">IF(R2113&gt;0,OFFSET(V!$I$7,D2113,R2113)*IF(R2113=1,H2113-9300,IF(R2113=2,H2113-18000,IF(R2113=3,H2113-45000,0))),0)</f>
        <v>0</v>
      </c>
      <c r="U2113" s="49">
        <f>IF(AND(I2113=1,H2113&gt;20000,H2113&lt;=45000),H2113*V!$G$7,0)+IF(AND(I2113=1,H2113&gt;45000,H2113&lt;=50000),V!$G$7/5000*(50000-H2113)*H2113,0)</f>
        <v>0</v>
      </c>
      <c r="V2113" s="50">
        <f t="shared" ca="1" si="1135"/>
        <v>3467.6400000000003</v>
      </c>
      <c r="W2113" s="51">
        <v>0</v>
      </c>
      <c r="X2113" s="51">
        <v>0</v>
      </c>
      <c r="Y2113" s="52">
        <v>0.17915335670897367</v>
      </c>
      <c r="Z2113" s="52">
        <v>18407.614590038243</v>
      </c>
      <c r="AA2113" s="52">
        <v>0</v>
      </c>
      <c r="AB2113" s="138">
        <f t="shared" si="1124"/>
        <v>0</v>
      </c>
      <c r="AC2113" s="52">
        <v>17795.928884281486</v>
      </c>
      <c r="AD2113" s="138">
        <f t="shared" si="1110"/>
        <v>0</v>
      </c>
      <c r="AE2113" s="138">
        <f t="shared" si="1111"/>
        <v>781</v>
      </c>
      <c r="AF2113" s="138">
        <f t="shared" si="1112"/>
        <v>0</v>
      </c>
      <c r="AG2113" s="138">
        <f t="shared" si="1113"/>
        <v>0</v>
      </c>
      <c r="AH2113" s="29"/>
      <c r="AI2113" s="29"/>
      <c r="AJ2113" s="15"/>
      <c r="AK2113" s="51">
        <f t="shared" ca="1" si="1114"/>
        <v>640700.69567827333</v>
      </c>
      <c r="AL2113" s="15">
        <f t="shared" ca="1" si="1115"/>
        <v>702376.33567827335</v>
      </c>
      <c r="AM2113" s="49">
        <f t="shared" ca="1" si="1116"/>
        <v>3425.4132118540492</v>
      </c>
      <c r="AN2113" s="49">
        <f t="shared" ca="1" si="1117"/>
        <v>798.44145391842778</v>
      </c>
      <c r="AO2113" s="15"/>
      <c r="AP2113" s="49">
        <f t="shared" ca="1" si="1118"/>
        <v>10355.529392489916</v>
      </c>
      <c r="AQ2113" s="15">
        <f t="shared" si="1125"/>
        <v>17795.928884281486</v>
      </c>
      <c r="AR2113" s="15">
        <f t="shared" si="1126"/>
        <v>0</v>
      </c>
      <c r="AS2113" s="15"/>
      <c r="AT2113" s="15"/>
      <c r="AU2113" s="51">
        <f t="shared" si="1119"/>
        <v>0</v>
      </c>
      <c r="AV2113" s="51">
        <f t="shared" ca="1" si="1120"/>
        <v>7674.5594345377785</v>
      </c>
      <c r="AW2113" s="51">
        <f t="shared" ca="1" si="1127"/>
        <v>0</v>
      </c>
      <c r="AX2113" s="15">
        <f t="shared" ca="1" si="1128"/>
        <v>234.15994274620971</v>
      </c>
      <c r="AY2113" s="51">
        <f t="shared" ca="1" si="1129"/>
        <v>-10.790992061457544</v>
      </c>
      <c r="AZ2113" s="52">
        <f t="shared" ca="1" si="1121"/>
        <v>0</v>
      </c>
      <c r="BA2113" s="52">
        <f t="shared" ca="1" si="1122"/>
        <v>0</v>
      </c>
      <c r="BB2113" s="52">
        <f t="shared" si="1130"/>
        <v>0</v>
      </c>
      <c r="BC2113" s="39">
        <f t="shared" si="1131"/>
        <v>0</v>
      </c>
      <c r="BD2113" s="51">
        <f t="shared" ca="1" si="1132"/>
        <v>0</v>
      </c>
      <c r="BE2113" s="15">
        <f t="shared" ca="1" si="1133"/>
        <v>18019.297834966237</v>
      </c>
      <c r="BF2113" s="39">
        <v>-8438.425061967182</v>
      </c>
      <c r="BG2113" s="15">
        <f t="shared" ca="1" si="1134"/>
        <v>716181.06311704486</v>
      </c>
      <c r="BH2113" s="15"/>
      <c r="BI2113" s="15"/>
    </row>
    <row r="2114" spans="1:61" ht="11.25" x14ac:dyDescent="0.2">
      <c r="A2114" s="20">
        <v>80420</v>
      </c>
      <c r="B2114" s="20"/>
      <c r="C2114" s="20">
        <v>1</v>
      </c>
      <c r="D2114" s="20">
        <f t="shared" si="1136"/>
        <v>8</v>
      </c>
      <c r="E2114" s="47">
        <f t="shared" si="1105"/>
        <v>3</v>
      </c>
      <c r="F2114" s="47">
        <f t="shared" si="1106"/>
        <v>83</v>
      </c>
      <c r="G2114" s="21" t="s">
        <v>2192</v>
      </c>
      <c r="H2114" s="29">
        <v>2464</v>
      </c>
      <c r="I2114" s="48"/>
      <c r="J2114" s="29">
        <f t="shared" si="1123"/>
        <v>3971.8208955223881</v>
      </c>
      <c r="K2114" s="125">
        <v>169890.4</v>
      </c>
      <c r="L2114" s="125">
        <v>943409.37</v>
      </c>
      <c r="M2114" s="125">
        <v>0</v>
      </c>
      <c r="N2114" s="126">
        <f t="shared" si="1107"/>
        <v>490250.74229999998</v>
      </c>
      <c r="O2114" s="126">
        <f t="shared" ca="1" si="1108"/>
        <v>753803.44964035798</v>
      </c>
      <c r="P2114" s="126">
        <f t="shared" ca="1" si="1109"/>
        <v>79066</v>
      </c>
      <c r="Q2114" s="49">
        <f t="shared" si="1137"/>
        <v>1</v>
      </c>
      <c r="R2114" s="49">
        <f t="shared" si="1138"/>
        <v>0</v>
      </c>
      <c r="S2114" s="49">
        <f ca="1">OFFSET(V!$B$7,D2114,Q2114)*H2114</f>
        <v>10940.160000000002</v>
      </c>
      <c r="T2114" s="49">
        <f ca="1">IF(R2114&gt;0,OFFSET(V!$I$7,D2114,R2114)*IF(R2114=1,H2114-9300,IF(R2114=2,H2114-18000,IF(R2114=3,H2114-45000,0))),0)</f>
        <v>0</v>
      </c>
      <c r="U2114" s="49">
        <f>IF(AND(I2114=1,H2114&gt;20000,H2114&lt;=45000),H2114*V!$G$7,0)+IF(AND(I2114=1,H2114&gt;45000,H2114&lt;=50000),V!$G$7/5000*(50000-H2114)*H2114,0)</f>
        <v>0</v>
      </c>
      <c r="V2114" s="50">
        <f t="shared" ca="1" si="1135"/>
        <v>10940.160000000002</v>
      </c>
      <c r="W2114" s="51">
        <v>13812.589999999998</v>
      </c>
      <c r="X2114" s="51">
        <v>0</v>
      </c>
      <c r="Y2114" s="52">
        <v>0.59708413922751025</v>
      </c>
      <c r="Z2114" s="52">
        <v>64742.755509337199</v>
      </c>
      <c r="AA2114" s="52">
        <v>0</v>
      </c>
      <c r="AB2114" s="138">
        <f t="shared" si="1124"/>
        <v>0</v>
      </c>
      <c r="AC2114" s="52">
        <v>62591.351376951789</v>
      </c>
      <c r="AD2114" s="138">
        <f t="shared" si="1110"/>
        <v>0</v>
      </c>
      <c r="AE2114" s="138">
        <f t="shared" si="1111"/>
        <v>2464</v>
      </c>
      <c r="AF2114" s="138">
        <f t="shared" si="1112"/>
        <v>0</v>
      </c>
      <c r="AG2114" s="138">
        <f t="shared" si="1113"/>
        <v>0</v>
      </c>
      <c r="AH2114" s="29"/>
      <c r="AI2114" s="29"/>
      <c r="AJ2114" s="15"/>
      <c r="AK2114" s="51">
        <f t="shared" ca="1" si="1114"/>
        <v>2021365.5750976515</v>
      </c>
      <c r="AL2114" s="15">
        <f t="shared" ca="1" si="1115"/>
        <v>2125184.3250976512</v>
      </c>
      <c r="AM2114" s="49">
        <f t="shared" ca="1" si="1116"/>
        <v>10806.937457117001</v>
      </c>
      <c r="AN2114" s="49">
        <f t="shared" ca="1" si="1117"/>
        <v>2661.0538423284079</v>
      </c>
      <c r="AO2114" s="15"/>
      <c r="AP2114" s="49">
        <f t="shared" ca="1" si="1118"/>
        <v>36422.183023679703</v>
      </c>
      <c r="AQ2114" s="15">
        <f t="shared" si="1125"/>
        <v>62591.351376951789</v>
      </c>
      <c r="AR2114" s="15">
        <f t="shared" si="1126"/>
        <v>0</v>
      </c>
      <c r="AS2114" s="15"/>
      <c r="AT2114" s="15"/>
      <c r="AU2114" s="51">
        <f t="shared" si="1119"/>
        <v>0</v>
      </c>
      <c r="AV2114" s="51">
        <f t="shared" ca="1" si="1120"/>
        <v>24212.694554034682</v>
      </c>
      <c r="AW2114" s="51">
        <f t="shared" ca="1" si="1127"/>
        <v>0</v>
      </c>
      <c r="AX2114" s="15">
        <f t="shared" ca="1" si="1128"/>
        <v>0</v>
      </c>
      <c r="AY2114" s="51">
        <f t="shared" ca="1" si="1129"/>
        <v>0</v>
      </c>
      <c r="AZ2114" s="52">
        <f t="shared" ca="1" si="1121"/>
        <v>0</v>
      </c>
      <c r="BA2114" s="52">
        <f t="shared" ca="1" si="1122"/>
        <v>0</v>
      </c>
      <c r="BB2114" s="52">
        <f t="shared" si="1130"/>
        <v>0</v>
      </c>
      <c r="BC2114" s="39">
        <f t="shared" si="1131"/>
        <v>0</v>
      </c>
      <c r="BD2114" s="51">
        <f t="shared" ca="1" si="1132"/>
        <v>0</v>
      </c>
      <c r="BE2114" s="15">
        <f t="shared" ca="1" si="1133"/>
        <v>60634.877577714389</v>
      </c>
      <c r="BF2114" s="39">
        <v>-36749.76492110367</v>
      </c>
      <c r="BG2114" s="15">
        <f t="shared" ca="1" si="1134"/>
        <v>2162537.429053707</v>
      </c>
      <c r="BH2114" s="15"/>
      <c r="BI2114" s="15"/>
    </row>
    <row r="2115" spans="1:61" ht="11.25" x14ac:dyDescent="0.2">
      <c r="A2115" s="20">
        <v>80421</v>
      </c>
      <c r="B2115" s="20"/>
      <c r="C2115" s="20">
        <v>1</v>
      </c>
      <c r="D2115" s="20">
        <f t="shared" si="1136"/>
        <v>8</v>
      </c>
      <c r="E2115" s="47">
        <f t="shared" si="1105"/>
        <v>2</v>
      </c>
      <c r="F2115" s="47">
        <f t="shared" si="1106"/>
        <v>82</v>
      </c>
      <c r="G2115" s="21" t="s">
        <v>2193</v>
      </c>
      <c r="H2115" s="29">
        <v>627</v>
      </c>
      <c r="I2115" s="48"/>
      <c r="J2115" s="29">
        <f t="shared" si="1123"/>
        <v>1010.6865671641791</v>
      </c>
      <c r="K2115" s="125">
        <v>33752.699999999997</v>
      </c>
      <c r="L2115" s="125">
        <v>5883.6</v>
      </c>
      <c r="M2115" s="125">
        <v>0</v>
      </c>
      <c r="N2115" s="126">
        <f t="shared" si="1107"/>
        <v>26596.547999999995</v>
      </c>
      <c r="O2115" s="126">
        <f t="shared" ca="1" si="1108"/>
        <v>191816.05638169823</v>
      </c>
      <c r="P2115" s="126">
        <f t="shared" ca="1" si="1109"/>
        <v>49566</v>
      </c>
      <c r="Q2115" s="49">
        <f t="shared" si="1137"/>
        <v>1</v>
      </c>
      <c r="R2115" s="49">
        <f t="shared" si="1138"/>
        <v>0</v>
      </c>
      <c r="S2115" s="49">
        <f ca="1">OFFSET(V!$B$7,D2115,Q2115)*H2115</f>
        <v>2783.88</v>
      </c>
      <c r="T2115" s="49">
        <f ca="1">IF(R2115&gt;0,OFFSET(V!$I$7,D2115,R2115)*IF(R2115=1,H2115-9300,IF(R2115=2,H2115-18000,IF(R2115=3,H2115-45000,0))),0)</f>
        <v>0</v>
      </c>
      <c r="U2115" s="49">
        <f>IF(AND(I2115=1,H2115&gt;20000,H2115&lt;=45000),H2115*V!$G$7,0)+IF(AND(I2115=1,H2115&gt;45000,H2115&lt;=50000),V!$G$7/5000*(50000-H2115)*H2115,0)</f>
        <v>0</v>
      </c>
      <c r="V2115" s="50">
        <f t="shared" ca="1" si="1135"/>
        <v>2783.88</v>
      </c>
      <c r="W2115" s="51">
        <v>0</v>
      </c>
      <c r="X2115" s="51">
        <v>0</v>
      </c>
      <c r="Y2115" s="52">
        <v>0.14624678843216393</v>
      </c>
      <c r="Z2115" s="52">
        <v>20753.638287055783</v>
      </c>
      <c r="AA2115" s="52">
        <v>0</v>
      </c>
      <c r="AB2115" s="138">
        <f t="shared" si="1124"/>
        <v>0</v>
      </c>
      <c r="AC2115" s="52">
        <v>20063.99412808321</v>
      </c>
      <c r="AD2115" s="138">
        <f t="shared" si="1110"/>
        <v>0</v>
      </c>
      <c r="AE2115" s="138">
        <f t="shared" si="1111"/>
        <v>627</v>
      </c>
      <c r="AF2115" s="138">
        <f t="shared" si="1112"/>
        <v>0</v>
      </c>
      <c r="AG2115" s="138">
        <f t="shared" si="1113"/>
        <v>0</v>
      </c>
      <c r="AH2115" s="29"/>
      <c r="AI2115" s="29"/>
      <c r="AJ2115" s="15"/>
      <c r="AK2115" s="51">
        <f t="shared" ca="1" si="1114"/>
        <v>514365.34723467019</v>
      </c>
      <c r="AL2115" s="15">
        <f t="shared" ca="1" si="1115"/>
        <v>566715.22723467019</v>
      </c>
      <c r="AM2115" s="49">
        <f t="shared" ca="1" si="1116"/>
        <v>2749.9796207842369</v>
      </c>
      <c r="AN2115" s="49">
        <f t="shared" ca="1" si="1117"/>
        <v>651.78515508567511</v>
      </c>
      <c r="AO2115" s="15"/>
      <c r="AP2115" s="49">
        <f t="shared" ca="1" si="1118"/>
        <v>11675.326546603001</v>
      </c>
      <c r="AQ2115" s="15">
        <f t="shared" si="1125"/>
        <v>20063.99412808321</v>
      </c>
      <c r="AR2115" s="15">
        <f t="shared" si="1126"/>
        <v>0</v>
      </c>
      <c r="AS2115" s="15"/>
      <c r="AT2115" s="15"/>
      <c r="AU2115" s="51">
        <f t="shared" si="1119"/>
        <v>0</v>
      </c>
      <c r="AV2115" s="51">
        <f t="shared" ca="1" si="1120"/>
        <v>6161.2660249106111</v>
      </c>
      <c r="AW2115" s="51">
        <f t="shared" ca="1" si="1127"/>
        <v>221.00214376127769</v>
      </c>
      <c r="AX2115" s="15">
        <f t="shared" ca="1" si="1128"/>
        <v>0</v>
      </c>
      <c r="AY2115" s="51">
        <f t="shared" ca="1" si="1129"/>
        <v>0</v>
      </c>
      <c r="AZ2115" s="52">
        <f t="shared" ca="1" si="1121"/>
        <v>0</v>
      </c>
      <c r="BA2115" s="52">
        <f t="shared" ca="1" si="1122"/>
        <v>0</v>
      </c>
      <c r="BB2115" s="52">
        <f t="shared" si="1130"/>
        <v>0</v>
      </c>
      <c r="BC2115" s="39">
        <f t="shared" si="1131"/>
        <v>0</v>
      </c>
      <c r="BD2115" s="51">
        <f t="shared" ca="1" si="1132"/>
        <v>0</v>
      </c>
      <c r="BE2115" s="15">
        <f t="shared" ca="1" si="1133"/>
        <v>18057.594715274889</v>
      </c>
      <c r="BF2115" s="39">
        <v>-6510.123135769546</v>
      </c>
      <c r="BG2115" s="15">
        <f t="shared" ca="1" si="1134"/>
        <v>581664.46359004558</v>
      </c>
      <c r="BH2115" s="15"/>
      <c r="BI2115" s="15"/>
    </row>
    <row r="2116" spans="1:61" ht="11.25" x14ac:dyDescent="0.2">
      <c r="A2116" s="20">
        <v>80422</v>
      </c>
      <c r="B2116" s="20"/>
      <c r="C2116" s="20">
        <v>1</v>
      </c>
      <c r="D2116" s="20">
        <f t="shared" si="1136"/>
        <v>8</v>
      </c>
      <c r="E2116" s="47">
        <f t="shared" si="1105"/>
        <v>1</v>
      </c>
      <c r="F2116" s="47">
        <f t="shared" si="1106"/>
        <v>81</v>
      </c>
      <c r="G2116" s="21" t="s">
        <v>2194</v>
      </c>
      <c r="H2116" s="29">
        <v>379</v>
      </c>
      <c r="I2116" s="48"/>
      <c r="J2116" s="29">
        <f t="shared" si="1123"/>
        <v>610.92537313432831</v>
      </c>
      <c r="K2116" s="125">
        <v>26157.95</v>
      </c>
      <c r="L2116" s="125">
        <v>10072.700000000001</v>
      </c>
      <c r="M2116" s="125">
        <v>0</v>
      </c>
      <c r="N2116" s="126">
        <f t="shared" si="1107"/>
        <v>22762.076999999997</v>
      </c>
      <c r="O2116" s="126">
        <f t="shared" ca="1" si="1108"/>
        <v>115946.2286581557</v>
      </c>
      <c r="P2116" s="126">
        <f t="shared" ca="1" si="1109"/>
        <v>27955</v>
      </c>
      <c r="Q2116" s="49">
        <f t="shared" si="1137"/>
        <v>1</v>
      </c>
      <c r="R2116" s="49">
        <f t="shared" si="1138"/>
        <v>0</v>
      </c>
      <c r="S2116" s="49">
        <f ca="1">OFFSET(V!$B$7,D2116,Q2116)*H2116</f>
        <v>1682.7600000000002</v>
      </c>
      <c r="T2116" s="49">
        <f ca="1">IF(R2116&gt;0,OFFSET(V!$I$7,D2116,R2116)*IF(R2116=1,H2116-9300,IF(R2116=2,H2116-18000,IF(R2116=3,H2116-45000,0))),0)</f>
        <v>0</v>
      </c>
      <c r="U2116" s="49">
        <f>IF(AND(I2116=1,H2116&gt;20000,H2116&lt;=45000),H2116*V!$G$7,0)+IF(AND(I2116=1,H2116&gt;45000,H2116&lt;=50000),V!$G$7/5000*(50000-H2116)*H2116,0)</f>
        <v>0</v>
      </c>
      <c r="V2116" s="50">
        <f t="shared" ca="1" si="1135"/>
        <v>1682.7600000000002</v>
      </c>
      <c r="W2116" s="51">
        <v>0</v>
      </c>
      <c r="X2116" s="51">
        <v>0</v>
      </c>
      <c r="Y2116" s="52">
        <v>0.10631009216144773</v>
      </c>
      <c r="Z2116" s="52">
        <v>12312.405933016636</v>
      </c>
      <c r="AA2116" s="52">
        <v>7984</v>
      </c>
      <c r="AB2116" s="138">
        <f t="shared" si="1124"/>
        <v>6984</v>
      </c>
      <c r="AC2116" s="52">
        <v>11903.264233756117</v>
      </c>
      <c r="AD2116" s="138">
        <f t="shared" si="1110"/>
        <v>0</v>
      </c>
      <c r="AE2116" s="138">
        <f t="shared" si="1111"/>
        <v>379</v>
      </c>
      <c r="AF2116" s="138">
        <f t="shared" si="1112"/>
        <v>0</v>
      </c>
      <c r="AG2116" s="138">
        <f t="shared" si="1113"/>
        <v>0</v>
      </c>
      <c r="AH2116" s="29"/>
      <c r="AI2116" s="29"/>
      <c r="AJ2116" s="15"/>
      <c r="AK2116" s="51">
        <f t="shared" ca="1" si="1114"/>
        <v>310916.21467614034</v>
      </c>
      <c r="AL2116" s="15">
        <f t="shared" ca="1" si="1115"/>
        <v>340553.97467614035</v>
      </c>
      <c r="AM2116" s="49">
        <f t="shared" ca="1" si="1116"/>
        <v>1662.2683832172659</v>
      </c>
      <c r="AN2116" s="49">
        <f t="shared" ca="1" si="1117"/>
        <v>473.79734385594503</v>
      </c>
      <c r="AO2116" s="15"/>
      <c r="AP2116" s="49">
        <f t="shared" ca="1" si="1118"/>
        <v>6926.5618805720605</v>
      </c>
      <c r="AQ2116" s="15">
        <f t="shared" si="1125"/>
        <v>11903.264233756117</v>
      </c>
      <c r="AR2116" s="15">
        <f t="shared" si="1126"/>
        <v>0</v>
      </c>
      <c r="AS2116" s="15"/>
      <c r="AT2116" s="15"/>
      <c r="AU2116" s="51">
        <f t="shared" si="1119"/>
        <v>3492</v>
      </c>
      <c r="AV2116" s="51">
        <f t="shared" ca="1" si="1120"/>
        <v>3724.2740405759514</v>
      </c>
      <c r="AW2116" s="51">
        <f t="shared" ca="1" si="1127"/>
        <v>0</v>
      </c>
      <c r="AX2116" s="15">
        <f t="shared" ca="1" si="1128"/>
        <v>2239.5716873918955</v>
      </c>
      <c r="AY2116" s="51">
        <f t="shared" ca="1" si="1129"/>
        <v>-103.20808937805486</v>
      </c>
      <c r="AZ2116" s="52">
        <f t="shared" ca="1" si="1121"/>
        <v>0</v>
      </c>
      <c r="BA2116" s="52">
        <f t="shared" ca="1" si="1122"/>
        <v>0</v>
      </c>
      <c r="BB2116" s="52">
        <f t="shared" si="1130"/>
        <v>0</v>
      </c>
      <c r="BC2116" s="39">
        <f t="shared" si="1131"/>
        <v>0</v>
      </c>
      <c r="BD2116" s="51">
        <f t="shared" ca="1" si="1132"/>
        <v>0</v>
      </c>
      <c r="BE2116" s="15">
        <f t="shared" ca="1" si="1133"/>
        <v>14039.627831769958</v>
      </c>
      <c r="BF2116" s="39">
        <v>-4261.4429673151853</v>
      </c>
      <c r="BG2116" s="15">
        <f t="shared" ca="1" si="1134"/>
        <v>352468.22526766831</v>
      </c>
      <c r="BH2116" s="15"/>
      <c r="BI2116" s="15"/>
    </row>
    <row r="2117" spans="1:61" ht="11.25" x14ac:dyDescent="0.2">
      <c r="A2117" s="20">
        <v>80423</v>
      </c>
      <c r="B2117" s="20"/>
      <c r="C2117" s="20">
        <v>1</v>
      </c>
      <c r="D2117" s="20">
        <f t="shared" si="1136"/>
        <v>8</v>
      </c>
      <c r="E2117" s="47">
        <f t="shared" si="1105"/>
        <v>3</v>
      </c>
      <c r="F2117" s="47">
        <f t="shared" si="1106"/>
        <v>83</v>
      </c>
      <c r="G2117" s="21" t="s">
        <v>2195</v>
      </c>
      <c r="H2117" s="29">
        <v>2060</v>
      </c>
      <c r="I2117" s="48"/>
      <c r="J2117" s="29">
        <f t="shared" si="1123"/>
        <v>3320.5970149253731</v>
      </c>
      <c r="K2117" s="125">
        <v>136140.4</v>
      </c>
      <c r="L2117" s="125">
        <v>706789.81</v>
      </c>
      <c r="M2117" s="125">
        <v>0</v>
      </c>
      <c r="N2117" s="126">
        <f t="shared" si="1107"/>
        <v>373669.1139</v>
      </c>
      <c r="O2117" s="126">
        <f t="shared" ca="1" si="1108"/>
        <v>630209.05286490964</v>
      </c>
      <c r="P2117" s="126">
        <f t="shared" ca="1" si="1109"/>
        <v>76962</v>
      </c>
      <c r="Q2117" s="49">
        <f t="shared" si="1137"/>
        <v>1</v>
      </c>
      <c r="R2117" s="49">
        <f t="shared" si="1138"/>
        <v>0</v>
      </c>
      <c r="S2117" s="49">
        <f ca="1">OFFSET(V!$B$7,D2117,Q2117)*H2117</f>
        <v>9146.4000000000015</v>
      </c>
      <c r="T2117" s="49">
        <f ca="1">IF(R2117&gt;0,OFFSET(V!$I$7,D2117,R2117)*IF(R2117=1,H2117-9300,IF(R2117=2,H2117-18000,IF(R2117=3,H2117-45000,0))),0)</f>
        <v>0</v>
      </c>
      <c r="U2117" s="49">
        <f>IF(AND(I2117=1,H2117&gt;20000,H2117&lt;=45000),H2117*V!$G$7,0)+IF(AND(I2117=1,H2117&gt;45000,H2117&lt;=50000),V!$G$7/5000*(50000-H2117)*H2117,0)</f>
        <v>0</v>
      </c>
      <c r="V2117" s="50">
        <f t="shared" ca="1" si="1135"/>
        <v>9146.4000000000015</v>
      </c>
      <c r="W2117" s="51">
        <v>0</v>
      </c>
      <c r="X2117" s="51">
        <v>0</v>
      </c>
      <c r="Y2117" s="52">
        <v>0.43199280439523058</v>
      </c>
      <c r="Z2117" s="52">
        <v>48212.479923712322</v>
      </c>
      <c r="AA2117" s="52">
        <v>0</v>
      </c>
      <c r="AB2117" s="138">
        <f t="shared" si="1124"/>
        <v>0</v>
      </c>
      <c r="AC2117" s="52">
        <v>46610.377453336871</v>
      </c>
      <c r="AD2117" s="138">
        <f t="shared" si="1110"/>
        <v>0</v>
      </c>
      <c r="AE2117" s="138">
        <f t="shared" si="1111"/>
        <v>2060</v>
      </c>
      <c r="AF2117" s="138">
        <f t="shared" si="1112"/>
        <v>0</v>
      </c>
      <c r="AG2117" s="138">
        <f t="shared" si="1113"/>
        <v>0</v>
      </c>
      <c r="AH2117" s="29"/>
      <c r="AI2117" s="29"/>
      <c r="AJ2117" s="15"/>
      <c r="AK2117" s="51">
        <f t="shared" ca="1" si="1114"/>
        <v>1689940.3752845624</v>
      </c>
      <c r="AL2117" s="15">
        <f t="shared" ca="1" si="1115"/>
        <v>1776048.7752845623</v>
      </c>
      <c r="AM2117" s="49">
        <f t="shared" ca="1" si="1116"/>
        <v>9035.0207636611285</v>
      </c>
      <c r="AN2117" s="49">
        <f t="shared" ca="1" si="1117"/>
        <v>1925.2832833265581</v>
      </c>
      <c r="AO2117" s="15"/>
      <c r="AP2117" s="49">
        <f t="shared" ca="1" si="1118"/>
        <v>27122.783916011773</v>
      </c>
      <c r="AQ2117" s="15">
        <f t="shared" si="1125"/>
        <v>46610.377453336871</v>
      </c>
      <c r="AR2117" s="15">
        <f t="shared" si="1126"/>
        <v>0</v>
      </c>
      <c r="AS2117" s="15"/>
      <c r="AT2117" s="15"/>
      <c r="AU2117" s="51">
        <f t="shared" si="1119"/>
        <v>0</v>
      </c>
      <c r="AV2117" s="51">
        <f t="shared" ca="1" si="1120"/>
        <v>20242.755998908866</v>
      </c>
      <c r="AW2117" s="51">
        <f t="shared" ca="1" si="1127"/>
        <v>0</v>
      </c>
      <c r="AX2117" s="15">
        <f t="shared" ca="1" si="1128"/>
        <v>755.16246158376453</v>
      </c>
      <c r="AY2117" s="51">
        <f t="shared" ca="1" si="1129"/>
        <v>-34.80079484343419</v>
      </c>
      <c r="AZ2117" s="52">
        <f t="shared" ca="1" si="1121"/>
        <v>0</v>
      </c>
      <c r="BA2117" s="52">
        <f t="shared" ca="1" si="1122"/>
        <v>0</v>
      </c>
      <c r="BB2117" s="52">
        <f t="shared" si="1130"/>
        <v>0</v>
      </c>
      <c r="BC2117" s="39">
        <f t="shared" si="1131"/>
        <v>0</v>
      </c>
      <c r="BD2117" s="51">
        <f t="shared" ca="1" si="1132"/>
        <v>0</v>
      </c>
      <c r="BE2117" s="15">
        <f t="shared" ca="1" si="1133"/>
        <v>47330.739120077204</v>
      </c>
      <c r="BF2117" s="39">
        <v>-29884.971103354252</v>
      </c>
      <c r="BG2117" s="15">
        <f t="shared" ca="1" si="1134"/>
        <v>1804454.8473482726</v>
      </c>
      <c r="BH2117" s="15"/>
      <c r="BI2117" s="15"/>
    </row>
    <row r="2118" spans="1:61" ht="11.25" x14ac:dyDescent="0.2">
      <c r="A2118" s="20">
        <v>80424</v>
      </c>
      <c r="B2118" s="20"/>
      <c r="C2118" s="20">
        <v>1</v>
      </c>
      <c r="D2118" s="20">
        <f t="shared" si="1136"/>
        <v>8</v>
      </c>
      <c r="E2118" s="47">
        <f t="shared" si="1105"/>
        <v>4</v>
      </c>
      <c r="F2118" s="47">
        <f t="shared" si="1106"/>
        <v>84</v>
      </c>
      <c r="G2118" s="21" t="s">
        <v>2196</v>
      </c>
      <c r="H2118" s="29">
        <v>3108</v>
      </c>
      <c r="I2118" s="48"/>
      <c r="J2118" s="29">
        <f t="shared" si="1123"/>
        <v>5009.9104477611936</v>
      </c>
      <c r="K2118" s="125">
        <v>163217.9</v>
      </c>
      <c r="L2118" s="125">
        <v>227166.07</v>
      </c>
      <c r="M2118" s="125">
        <v>47683</v>
      </c>
      <c r="N2118" s="126">
        <f t="shared" si="1107"/>
        <v>253794.65529999998</v>
      </c>
      <c r="O2118" s="126">
        <f t="shared" ca="1" si="1108"/>
        <v>950820.26034181507</v>
      </c>
      <c r="P2118" s="126">
        <f t="shared" ca="1" si="1109"/>
        <v>209108</v>
      </c>
      <c r="Q2118" s="49">
        <f t="shared" si="1137"/>
        <v>1</v>
      </c>
      <c r="R2118" s="49">
        <f t="shared" si="1138"/>
        <v>0</v>
      </c>
      <c r="S2118" s="49">
        <f ca="1">OFFSET(V!$B$7,D2118,Q2118)*H2118</f>
        <v>13799.52</v>
      </c>
      <c r="T2118" s="49">
        <f ca="1">IF(R2118&gt;0,OFFSET(V!$I$7,D2118,R2118)*IF(R2118=1,H2118-9300,IF(R2118=2,H2118-18000,IF(R2118=3,H2118-45000,0))),0)</f>
        <v>0</v>
      </c>
      <c r="U2118" s="49">
        <f>IF(AND(I2118=1,H2118&gt;20000,H2118&lt;=45000),H2118*V!$G$7,0)+IF(AND(I2118=1,H2118&gt;45000,H2118&lt;=50000),V!$G$7/5000*(50000-H2118)*H2118,0)</f>
        <v>0</v>
      </c>
      <c r="V2118" s="50">
        <f t="shared" ca="1" si="1135"/>
        <v>13799.52</v>
      </c>
      <c r="W2118" s="51">
        <v>19245.5</v>
      </c>
      <c r="X2118" s="51">
        <v>0</v>
      </c>
      <c r="Y2118" s="52">
        <v>0.80254590746004084</v>
      </c>
      <c r="Z2118" s="52">
        <v>50621.724916538391</v>
      </c>
      <c r="AA2118" s="52">
        <v>2377</v>
      </c>
      <c r="AB2118" s="138">
        <f t="shared" si="1124"/>
        <v>1377</v>
      </c>
      <c r="AC2118" s="52">
        <v>48939.563146976216</v>
      </c>
      <c r="AD2118" s="138">
        <f t="shared" si="1110"/>
        <v>0</v>
      </c>
      <c r="AE2118" s="138">
        <f t="shared" si="1111"/>
        <v>3108</v>
      </c>
      <c r="AF2118" s="138">
        <f t="shared" si="1112"/>
        <v>0</v>
      </c>
      <c r="AG2118" s="138">
        <f t="shared" si="1113"/>
        <v>0</v>
      </c>
      <c r="AH2118" s="29"/>
      <c r="AI2118" s="29"/>
      <c r="AJ2118" s="15"/>
      <c r="AK2118" s="51">
        <f t="shared" ca="1" si="1114"/>
        <v>2549677.0322254463</v>
      </c>
      <c r="AL2118" s="15">
        <f t="shared" ca="1" si="1115"/>
        <v>2791830.0522254463</v>
      </c>
      <c r="AM2118" s="49">
        <f t="shared" ca="1" si="1116"/>
        <v>13631.477928863489</v>
      </c>
      <c r="AN2118" s="49">
        <f t="shared" ca="1" si="1117"/>
        <v>3576.7452698617644</v>
      </c>
      <c r="AO2118" s="15"/>
      <c r="AP2118" s="49">
        <f t="shared" ca="1" si="1118"/>
        <v>28478.147329064832</v>
      </c>
      <c r="AQ2118" s="15">
        <f t="shared" si="1125"/>
        <v>48939.563146976216</v>
      </c>
      <c r="AR2118" s="15">
        <f t="shared" si="1126"/>
        <v>0</v>
      </c>
      <c r="AS2118" s="15"/>
      <c r="AT2118" s="15"/>
      <c r="AU2118" s="51">
        <f t="shared" si="1119"/>
        <v>688.5</v>
      </c>
      <c r="AV2118" s="51">
        <f t="shared" ca="1" si="1120"/>
        <v>30541.012448839199</v>
      </c>
      <c r="AW2118" s="51">
        <f t="shared" ca="1" si="1127"/>
        <v>0</v>
      </c>
      <c r="AX2118" s="15">
        <f t="shared" ca="1" si="1128"/>
        <v>10768.096630927816</v>
      </c>
      <c r="AY2118" s="51">
        <f t="shared" ca="1" si="1129"/>
        <v>-496.23536758073732</v>
      </c>
      <c r="AZ2118" s="52">
        <f t="shared" ca="1" si="1121"/>
        <v>0</v>
      </c>
      <c r="BA2118" s="52">
        <f t="shared" ca="1" si="1122"/>
        <v>0</v>
      </c>
      <c r="BB2118" s="52">
        <f t="shared" si="1130"/>
        <v>0</v>
      </c>
      <c r="BC2118" s="39">
        <f t="shared" si="1131"/>
        <v>0</v>
      </c>
      <c r="BD2118" s="51">
        <f t="shared" ca="1" si="1132"/>
        <v>0</v>
      </c>
      <c r="BE2118" s="15">
        <f t="shared" ca="1" si="1133"/>
        <v>59211.424410323292</v>
      </c>
      <c r="BF2118" s="39">
        <v>-34719.354361559519</v>
      </c>
      <c r="BG2118" s="15">
        <f t="shared" ca="1" si="1134"/>
        <v>2833530.3454729347</v>
      </c>
      <c r="BH2118" s="15"/>
      <c r="BI2118" s="15"/>
    </row>
    <row r="2119" spans="1:61" s="77" customFormat="1" ht="11.25" x14ac:dyDescent="0.2">
      <c r="A2119" s="63">
        <v>90001</v>
      </c>
      <c r="B2119" s="63"/>
      <c r="C2119" s="63">
        <v>1</v>
      </c>
      <c r="D2119" s="20">
        <f t="shared" si="1136"/>
        <v>9</v>
      </c>
      <c r="E2119" s="64">
        <f t="shared" si="1105"/>
        <v>8</v>
      </c>
      <c r="F2119" s="64">
        <f t="shared" si="1106"/>
        <v>98</v>
      </c>
      <c r="G2119" s="65" t="s">
        <v>27</v>
      </c>
      <c r="H2119" s="66">
        <v>1761738</v>
      </c>
      <c r="I2119" s="67">
        <v>1</v>
      </c>
      <c r="J2119" s="66">
        <f t="shared" si="1123"/>
        <v>4110722.0000000005</v>
      </c>
      <c r="K2119" s="127"/>
      <c r="L2119" s="127"/>
      <c r="M2119" s="128"/>
      <c r="N2119" s="127"/>
      <c r="O2119" s="128">
        <v>0</v>
      </c>
      <c r="P2119" s="129">
        <v>0</v>
      </c>
      <c r="Q2119" s="70">
        <f t="shared" si="1137"/>
        <v>4</v>
      </c>
      <c r="R2119" s="70">
        <f t="shared" si="1138"/>
        <v>0</v>
      </c>
      <c r="S2119" s="70">
        <f ca="1">OFFSET(V!$B$7,D2119,Q2119)*H2119</f>
        <v>0</v>
      </c>
      <c r="T2119" s="70">
        <f ca="1">IF(R2119&gt;0,OFFSET(V!$I$7,D2119,R2119)*IF(R2119=1,H2119-9300,IF(R2119=2,H2119-18000,IF(R2119=3,H2119-45000,0))),0)</f>
        <v>0</v>
      </c>
      <c r="U2119" s="70">
        <f>IF(AND(I2119=1,H2119&gt;20000,H2119&lt;=45000),H2119*V!$G$7,0)+IF(AND(I2119=1,H2119&gt;45000,H2119&lt;=50000),V!$G$7/5000*(50000-H2119)*H2119,0)</f>
        <v>0</v>
      </c>
      <c r="V2119" s="71">
        <f t="shared" ca="1" si="1135"/>
        <v>0</v>
      </c>
      <c r="W2119" s="72">
        <v>0</v>
      </c>
      <c r="X2119" s="72">
        <v>0</v>
      </c>
      <c r="Y2119" s="74">
        <v>243909993.75013626</v>
      </c>
      <c r="Z2119" s="74">
        <v>69261016.910968512</v>
      </c>
      <c r="AA2119" s="74">
        <v>12719289</v>
      </c>
      <c r="AB2119" s="139">
        <f t="shared" si="1124"/>
        <v>12718289</v>
      </c>
      <c r="AC2119" s="74">
        <v>67559839.70017986</v>
      </c>
      <c r="AD2119" s="139">
        <f t="shared" si="1110"/>
        <v>1</v>
      </c>
      <c r="AE2119" s="139">
        <f t="shared" si="1111"/>
        <v>0</v>
      </c>
      <c r="AF2119" s="139">
        <f t="shared" si="1112"/>
        <v>1761738</v>
      </c>
      <c r="AG2119" s="139">
        <f t="shared" si="1113"/>
        <v>4110722.0000000005</v>
      </c>
      <c r="AH2119" s="66"/>
      <c r="AI2119" s="66"/>
      <c r="AJ2119" s="68"/>
      <c r="AK2119" s="72">
        <f t="shared" ca="1" si="1114"/>
        <v>2106856578.5140493</v>
      </c>
      <c r="AL2119" s="68">
        <f t="shared" ca="1" si="1115"/>
        <v>2106856578.5140493</v>
      </c>
      <c r="AM2119" s="70">
        <f t="shared" ca="1" si="1116"/>
        <v>7726863.7913256465</v>
      </c>
      <c r="AN2119" s="70">
        <f t="shared" ca="1" si="1117"/>
        <v>37942754.833364151</v>
      </c>
      <c r="AO2119" s="68"/>
      <c r="AP2119" s="70">
        <f t="shared" ca="1" si="1118"/>
        <v>39313368.260595106</v>
      </c>
      <c r="AQ2119" s="68">
        <f t="shared" si="1125"/>
        <v>0</v>
      </c>
      <c r="AR2119" s="68">
        <f t="shared" si="1126"/>
        <v>67559839.70017986</v>
      </c>
      <c r="AS2119" s="68"/>
      <c r="AT2119" s="68"/>
      <c r="AU2119" s="72">
        <f t="shared" si="1119"/>
        <v>0</v>
      </c>
      <c r="AV2119" s="73">
        <v>0</v>
      </c>
      <c r="AW2119" s="73">
        <v>0</v>
      </c>
      <c r="AX2119" s="69">
        <v>0</v>
      </c>
      <c r="AY2119" s="73">
        <v>0</v>
      </c>
      <c r="AZ2119" s="74">
        <f t="shared" ca="1" si="1121"/>
        <v>19656684.130297545</v>
      </c>
      <c r="BA2119" s="74">
        <f t="shared" ca="1" si="1122"/>
        <v>19656684.130297545</v>
      </c>
      <c r="BB2119" s="75">
        <v>0</v>
      </c>
      <c r="BC2119" s="76">
        <v>0</v>
      </c>
      <c r="BD2119" s="73">
        <v>0</v>
      </c>
      <c r="BE2119" s="68">
        <f t="shared" ca="1" si="1133"/>
        <v>78626736.521190196</v>
      </c>
      <c r="BF2119" s="68"/>
      <c r="BG2119" s="68">
        <f t="shared" ca="1" si="1134"/>
        <v>2231152933.6599293</v>
      </c>
      <c r="BH2119" s="15"/>
      <c r="BI2119" s="15"/>
    </row>
    <row r="2120" spans="1:61" x14ac:dyDescent="0.15">
      <c r="A2120" s="20"/>
      <c r="B2120" s="20"/>
      <c r="C2120" s="20"/>
      <c r="D2120" s="20"/>
      <c r="E2120" s="20"/>
      <c r="F2120" s="20"/>
      <c r="G2120" s="21"/>
      <c r="P2120" s="15"/>
      <c r="V2120" s="15"/>
    </row>
    <row r="2121" spans="1:61" x14ac:dyDescent="0.15">
      <c r="A2121" s="20"/>
      <c r="B2121" s="20"/>
      <c r="C2121" s="20"/>
      <c r="D2121" s="20"/>
      <c r="E2121" s="20"/>
      <c r="F2121" s="20"/>
      <c r="G2121" s="21" t="s">
        <v>28</v>
      </c>
      <c r="H2121" s="15">
        <f t="shared" ref="H2121:M2121" si="1139">SUM(H20:H2119)</f>
        <v>8499759</v>
      </c>
      <c r="I2121" s="15">
        <f t="shared" si="1139"/>
        <v>15</v>
      </c>
      <c r="J2121" s="15">
        <f t="shared" si="1139"/>
        <v>15936889.562189033</v>
      </c>
      <c r="K2121" s="15">
        <f t="shared" si="1139"/>
        <v>562334411.70000005</v>
      </c>
      <c r="L2121" s="15">
        <f t="shared" si="1139"/>
        <v>2020395109.8700016</v>
      </c>
      <c r="M2121" s="15">
        <f t="shared" si="1139"/>
        <v>34930691.000000007</v>
      </c>
      <c r="N2121" s="15"/>
      <c r="O2121" s="15">
        <f ca="1">SUM(O20:O2119)</f>
        <v>2159375775.2061796</v>
      </c>
      <c r="P2121" s="15">
        <f ca="1">SUM(P20:P2119)</f>
        <v>293647557</v>
      </c>
      <c r="Q2121" s="15"/>
      <c r="R2121" s="15"/>
      <c r="S2121" s="15">
        <f t="shared" ref="S2121:X2121" ca="1" si="1140">SUM(S20:S2119)</f>
        <v>248128948.70000014</v>
      </c>
      <c r="T2121" s="15">
        <f t="shared" ca="1" si="1140"/>
        <v>2431072.3857142865</v>
      </c>
      <c r="U2121" s="15">
        <f t="shared" si="1140"/>
        <v>5218067.28</v>
      </c>
      <c r="V2121" s="15">
        <f t="shared" ca="1" si="1140"/>
        <v>255778088.36571431</v>
      </c>
      <c r="W2121" s="15">
        <f t="shared" si="1140"/>
        <v>30575736.849999998</v>
      </c>
      <c r="X2121" s="15">
        <f t="shared" si="1140"/>
        <v>1770000</v>
      </c>
      <c r="Y2121" s="15"/>
      <c r="Z2121" s="15">
        <f t="shared" ref="Z2121:AG2121" si="1141">SUM(Z20:Z2119)</f>
        <v>349427469.67493582</v>
      </c>
      <c r="AA2121" s="15">
        <f t="shared" si="1141"/>
        <v>132570097</v>
      </c>
      <c r="AB2121" s="15">
        <f t="shared" si="1141"/>
        <v>131125097</v>
      </c>
      <c r="AC2121" s="15">
        <f t="shared" si="1141"/>
        <v>388453540.13442886</v>
      </c>
      <c r="AD2121" s="15">
        <f t="shared" si="1141"/>
        <v>87</v>
      </c>
      <c r="AE2121" s="15">
        <f t="shared" si="1141"/>
        <v>4500874</v>
      </c>
      <c r="AF2121" s="15">
        <f t="shared" si="1141"/>
        <v>3998885</v>
      </c>
      <c r="AG2121" s="15">
        <f t="shared" si="1141"/>
        <v>8679405.9999999981</v>
      </c>
      <c r="AH2121" s="15"/>
      <c r="AI2121" s="15"/>
      <c r="AJ2121" s="15"/>
      <c r="AK2121" s="15">
        <f ca="1">SUM(AK20:AK2119)</f>
        <v>7437655644.5904646</v>
      </c>
      <c r="AL2121" s="15">
        <f ca="1">SUM(AL20:AL2119)</f>
        <v>8019427026.8061609</v>
      </c>
      <c r="AM2121" s="15">
        <f ca="1">SUM(AM20:AM2119)</f>
        <v>37279368.471415348</v>
      </c>
      <c r="AN2121" s="15">
        <f ca="1">SUM(AN20:AN2119)</f>
        <v>55919052.707122982</v>
      </c>
      <c r="AO2121" s="15"/>
      <c r="AP2121" s="15">
        <f ca="1">SUM(AP20:AP2119)</f>
        <v>226042825.78539053</v>
      </c>
      <c r="AQ2121" s="15">
        <f>SUM(AQ20:AQ2119)</f>
        <v>201537983.64205351</v>
      </c>
      <c r="AR2121" s="15">
        <f>SUM(AR20:AR2119)</f>
        <v>186915556.49237537</v>
      </c>
      <c r="AS2121" s="15"/>
      <c r="AT2121" s="15"/>
      <c r="AU2121" s="15">
        <f t="shared" ref="AU2121:BG2121" si="1142">SUM(AU20:AU2119)</f>
        <v>52194039</v>
      </c>
      <c r="AV2121" s="15">
        <f t="shared" ca="1" si="1142"/>
        <v>65081801.271076605</v>
      </c>
      <c r="AW2121" s="15">
        <f t="shared" ca="1" si="1142"/>
        <v>2890328.7365544108</v>
      </c>
      <c r="AX2121" s="15">
        <f t="shared" ca="1" si="1142"/>
        <v>40364850.328508243</v>
      </c>
      <c r="AY2121" s="15">
        <f t="shared" ca="1" si="1142"/>
        <v>-2890328.7365544122</v>
      </c>
      <c r="AZ2121" s="15">
        <f t="shared" ca="1" si="1142"/>
        <v>54383492.757156849</v>
      </c>
      <c r="BA2121" s="15">
        <f t="shared" ca="1" si="1142"/>
        <v>54383492.757156849</v>
      </c>
      <c r="BB2121" s="15">
        <f t="shared" ca="1" si="1142"/>
        <v>241078.99453189585</v>
      </c>
      <c r="BC2121" s="15">
        <f t="shared" ca="1" si="1142"/>
        <v>20594534.828478023</v>
      </c>
      <c r="BD2121" s="15">
        <f t="shared" ca="1" si="1142"/>
        <v>-241078.99453189588</v>
      </c>
      <c r="BE2121" s="15">
        <f t="shared" ca="1" si="1142"/>
        <v>452085651.57078087</v>
      </c>
      <c r="BF2121" s="15">
        <f t="shared" si="1142"/>
        <v>-127158145.320594</v>
      </c>
      <c r="BG2121" s="15">
        <f t="shared" ca="1" si="1142"/>
        <v>8437552954.23489</v>
      </c>
      <c r="BH2121" s="15"/>
      <c r="BI2121" s="15"/>
    </row>
    <row r="2122" spans="1:61" x14ac:dyDescent="0.15">
      <c r="J2122" s="15"/>
    </row>
  </sheetData>
  <pageMargins left="0.39370078740157483" right="0.39370078740157483" top="0.39370078740157483" bottom="0.39370078740157483" header="0.51181102362204722" footer="0.51181102362204722"/>
  <pageSetup paperSize="9" scale="5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V</vt:lpstr>
      <vt:lpstr>V2</vt:lpstr>
      <vt:lpstr>EA</vt:lpstr>
      <vt:lpstr>EA!Drucktitel</vt:lpstr>
    </vt:vector>
  </TitlesOfParts>
  <Company>BM für Finanze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</dc:creator>
  <cp:lastModifiedBy>Martina Schaffer</cp:lastModifiedBy>
  <cp:lastPrinted>2017-03-03T14:20:15Z</cp:lastPrinted>
  <dcterms:created xsi:type="dcterms:W3CDTF">2016-03-16T16:13:08Z</dcterms:created>
  <dcterms:modified xsi:type="dcterms:W3CDTF">2017-04-18T06:38:03Z</dcterms:modified>
</cp:coreProperties>
</file>